       <v>8700</v>
      </c>
      <c r="ALQ1055" s="14">
        <v>8700</v>
      </c>
      <c r="ALR1055" s="14">
        <v>8400</v>
      </c>
      <c r="ALS1055" s="14">
        <v>8100</v>
      </c>
      <c r="ALT1055" s="14">
        <v>7800</v>
      </c>
      <c r="ALU1055" s="14">
        <v>7500</v>
      </c>
      <c r="ALV1055" s="17">
        <v>7200</v>
      </c>
      <c r="ALW1055" s="14">
        <v>6700</v>
      </c>
      <c r="ALX1055" s="14">
        <v>6400</v>
      </c>
      <c r="ALY1055" s="14">
        <v>6100</v>
      </c>
      <c r="ALZ1055" s="14">
        <v>5800</v>
      </c>
      <c r="AMA1055" s="14">
        <v>5500</v>
      </c>
      <c r="AMB1055" s="14">
        <v>5200</v>
      </c>
      <c r="AMC1055" s="14">
        <v>5200</v>
      </c>
      <c r="AMD1055" s="14">
        <v>5500</v>
      </c>
      <c r="AME1055" s="14">
        <v>5800</v>
      </c>
      <c r="AMF1055" s="14">
        <v>6100</v>
      </c>
      <c r="AMG1055" s="14">
        <v>6400</v>
      </c>
      <c r="AMH1055" s="17">
        <v>6700</v>
      </c>
      <c r="AMI1055" s="14">
        <v>5200</v>
      </c>
      <c r="AMJ1055" s="14">
        <v>5500</v>
      </c>
      <c r="AMK1055" s="14">
        <v>5800</v>
      </c>
      <c r="AML1055" s="14">
        <v>6100</v>
      </c>
      <c r="AMM1055" s="14">
        <v>6400</v>
      </c>
      <c r="AMN1055" s="14">
        <v>6700</v>
      </c>
      <c r="AMO1055" s="14">
        <v>6700</v>
      </c>
      <c r="AMP1055" s="14">
        <v>6400</v>
      </c>
      <c r="AMQ1055" s="14">
        <v>6100</v>
      </c>
      <c r="AMR1055" s="14">
        <v>5800</v>
      </c>
      <c r="AMS1055" s="14">
        <v>5500</v>
      </c>
      <c r="AMT1055" s="17">
        <v>5200</v>
      </c>
      <c r="AMU1055" s="14">
        <v>4700</v>
      </c>
      <c r="AMV1055" s="14">
        <v>4400</v>
      </c>
      <c r="AMW1055" s="14">
        <v>4100</v>
      </c>
      <c r="AMX1055" s="14">
        <v>3800</v>
      </c>
      <c r="AMY1055" s="14">
        <v>3500</v>
      </c>
      <c r="AMZ1055" s="14">
        <v>3200</v>
      </c>
      <c r="ANA1055" s="14">
        <v>3200</v>
      </c>
      <c r="ANB1055" s="14">
        <v>3500</v>
      </c>
      <c r="ANC1055" s="14">
        <v>3800</v>
      </c>
      <c r="AND1055" s="14">
        <v>4100</v>
      </c>
      <c r="ANE1055" s="14">
        <v>4400</v>
      </c>
      <c r="ANF1055" s="17">
        <v>4700</v>
      </c>
      <c r="ANG1055" s="14">
        <v>900</v>
      </c>
      <c r="ANH1055" s="14">
        <v>600</v>
      </c>
      <c r="ANI1055" s="14">
        <v>300</v>
      </c>
      <c r="ANJ1055" s="14">
        <v>0</v>
      </c>
      <c r="ANK1055" s="14">
        <v>300</v>
      </c>
      <c r="ANL1055" s="14">
        <v>600</v>
      </c>
      <c r="ANM1055" s="14">
        <v>600</v>
      </c>
      <c r="ANN1055" s="14">
        <v>300</v>
      </c>
      <c r="ANO1055" s="14">
        <v>0</v>
      </c>
      <c r="ANP1055" s="14">
        <v>300</v>
      </c>
      <c r="ANQ1055" s="14">
        <v>600</v>
      </c>
      <c r="ANR1055" s="14">
        <v>900</v>
      </c>
    </row>
    <row r="1056" spans="1:1058" x14ac:dyDescent="0.2">
      <c r="A1056" s="21" t="s">
        <v>3907</v>
      </c>
      <c r="B1056" s="14">
        <v>89050</v>
      </c>
      <c r="C1056" s="14">
        <v>90400</v>
      </c>
      <c r="D1056" s="14">
        <v>90100</v>
      </c>
      <c r="E1056" s="14">
        <v>89800</v>
      </c>
      <c r="F1056" s="14">
        <v>89500</v>
      </c>
      <c r="G1056" s="14">
        <v>89200</v>
      </c>
      <c r="H1056" s="14">
        <v>88900</v>
      </c>
      <c r="I1056" s="14">
        <v>88900</v>
      </c>
      <c r="J1056" s="14">
        <v>89200</v>
      </c>
      <c r="K1056" s="14">
        <v>89500</v>
      </c>
      <c r="L1056" s="14">
        <v>89800</v>
      </c>
      <c r="M1056" s="14">
        <v>90100</v>
      </c>
      <c r="N1056" s="17">
        <v>90400</v>
      </c>
      <c r="O1056" s="14">
        <v>88900</v>
      </c>
      <c r="P1056" s="14">
        <v>89200</v>
      </c>
      <c r="Q1056" s="14">
        <v>89500</v>
      </c>
      <c r="R1056" s="14">
        <v>89800</v>
      </c>
      <c r="S1056" s="14">
        <v>90100</v>
      </c>
      <c r="T1056" s="14">
        <v>90400</v>
      </c>
      <c r="U1056" s="14">
        <v>90400</v>
      </c>
      <c r="V1056" s="14">
        <v>90100</v>
      </c>
      <c r="W1056" s="14">
        <v>89800</v>
      </c>
      <c r="X1056" s="14">
        <v>89500</v>
      </c>
      <c r="Y1056" s="14">
        <v>89200</v>
      </c>
      <c r="Z1056" s="17">
        <v>88900</v>
      </c>
      <c r="AA1056" s="14">
        <v>88400</v>
      </c>
      <c r="AB1056" s="14">
        <v>88100</v>
      </c>
      <c r="AC1056" s="14">
        <v>87800</v>
      </c>
      <c r="AD1056" s="14">
        <v>87500</v>
      </c>
      <c r="AE1056" s="14">
        <v>87200</v>
      </c>
      <c r="AF1056" s="14">
        <v>86900</v>
      </c>
      <c r="AG1056" s="14">
        <v>86900</v>
      </c>
      <c r="AH1056" s="14">
        <v>87200</v>
      </c>
      <c r="AI1056" s="14">
        <v>87500</v>
      </c>
      <c r="AJ1056" s="14">
        <v>87800</v>
      </c>
      <c r="AK1056" s="14">
        <v>88100</v>
      </c>
      <c r="AL1056" s="17">
        <v>88400</v>
      </c>
      <c r="AM1056" s="14">
        <v>86900</v>
      </c>
      <c r="AN1056" s="14">
        <v>87200</v>
      </c>
      <c r="AO1056" s="14">
        <v>87500</v>
      </c>
      <c r="AP1056" s="14">
        <v>87800</v>
      </c>
      <c r="AQ1056" s="14">
        <v>88100</v>
      </c>
      <c r="AR1056" s="14">
        <v>88400</v>
      </c>
      <c r="AS1056" s="14">
        <v>88400</v>
      </c>
      <c r="AT1056" s="14">
        <v>88100</v>
      </c>
      <c r="AU1056" s="14">
        <v>87800</v>
      </c>
      <c r="AV1056" s="14">
        <v>87500</v>
      </c>
      <c r="AW1056" s="14">
        <v>87200</v>
      </c>
      <c r="AX1056" s="17">
        <v>86900</v>
      </c>
      <c r="AY1056" s="14">
        <v>86400</v>
      </c>
      <c r="AZ1056" s="14">
        <v>86100</v>
      </c>
      <c r="BA1056" s="14">
        <v>85800</v>
      </c>
      <c r="BB1056" s="14">
        <v>85500</v>
      </c>
      <c r="BC1056" s="14">
        <v>85200</v>
      </c>
      <c r="BD1056" s="14">
        <v>84900</v>
      </c>
      <c r="BE1056" s="14">
        <v>84900</v>
      </c>
      <c r="BF1056" s="14">
        <v>85200</v>
      </c>
      <c r="BG1056" s="14">
        <v>85500</v>
      </c>
      <c r="BH1056" s="14">
        <v>85800</v>
      </c>
      <c r="BI1056" s="14">
        <v>86100</v>
      </c>
      <c r="BJ1056" s="17">
        <v>86400</v>
      </c>
      <c r="BK1056" s="14">
        <v>84900</v>
      </c>
      <c r="BL1056" s="14">
        <v>85200</v>
      </c>
      <c r="BM1056" s="14">
        <v>85500</v>
      </c>
      <c r="BN1056" s="14">
        <v>85800</v>
      </c>
      <c r="BO1056" s="14">
        <v>86100</v>
      </c>
      <c r="BP1056" s="14">
        <v>86400</v>
      </c>
      <c r="BQ1056" s="14">
        <v>86400</v>
      </c>
      <c r="BR1056" s="14">
        <v>86100</v>
      </c>
      <c r="BS1056" s="14">
        <v>85800</v>
      </c>
      <c r="BT1056" s="14">
        <v>85500</v>
      </c>
      <c r="BU1056" s="14">
        <v>85200</v>
      </c>
      <c r="BV1056" s="17">
        <v>84900</v>
      </c>
      <c r="BW1056" s="14">
        <v>84400</v>
      </c>
      <c r="BX1056" s="14">
        <v>84100</v>
      </c>
      <c r="BY1056" s="14">
        <v>83800</v>
      </c>
      <c r="BZ1056" s="14">
        <v>83500</v>
      </c>
      <c r="CA1056" s="14">
        <v>83200</v>
      </c>
      <c r="CB1056" s="14">
        <v>82900</v>
      </c>
      <c r="CC1056" s="14">
        <v>82900</v>
      </c>
      <c r="CD1056" s="14">
        <v>83200</v>
      </c>
      <c r="CE1056" s="14">
        <v>83500</v>
      </c>
      <c r="CF1056" s="14">
        <v>83800</v>
      </c>
      <c r="CG1056" s="14">
        <v>84100</v>
      </c>
      <c r="CH1056" s="17">
        <v>84400</v>
      </c>
      <c r="CI1056" s="14">
        <v>82900</v>
      </c>
      <c r="CJ1056" s="14">
        <v>83200</v>
      </c>
      <c r="CK1056" s="14">
        <v>83500</v>
      </c>
      <c r="CL1056" s="14">
        <v>83800</v>
      </c>
      <c r="CM1056" s="14">
        <v>84100</v>
      </c>
      <c r="CN1056" s="14">
        <v>84400</v>
      </c>
      <c r="CO1056" s="14">
        <v>84400</v>
      </c>
      <c r="CP1056" s="14">
        <v>84100</v>
      </c>
      <c r="CQ1056" s="14">
        <v>83800</v>
      </c>
      <c r="CR1056" s="14">
        <v>83500</v>
      </c>
      <c r="CS1056" s="14">
        <v>83200</v>
      </c>
      <c r="CT1056" s="17">
        <v>82900</v>
      </c>
      <c r="CU1056" s="14">
        <v>82400</v>
      </c>
      <c r="CV1056" s="14">
        <v>82100</v>
      </c>
      <c r="CW1056" s="14">
        <v>81800</v>
      </c>
      <c r="CX1056" s="14">
        <v>81500</v>
      </c>
      <c r="CY1056" s="14">
        <v>81200</v>
      </c>
      <c r="CZ1056" s="14">
        <v>80900</v>
      </c>
      <c r="DA1056" s="14">
        <v>80900</v>
      </c>
      <c r="DB1056" s="14">
        <v>81200</v>
      </c>
      <c r="DC1056" s="14">
        <v>81500</v>
      </c>
      <c r="DD1056" s="14">
        <v>81800</v>
      </c>
      <c r="DE1056" s="14">
        <v>82100</v>
      </c>
      <c r="DF1056" s="17">
        <v>82400</v>
      </c>
      <c r="DG1056" s="14">
        <v>80900</v>
      </c>
      <c r="DH1056" s="14">
        <v>81200</v>
      </c>
      <c r="DI1056" s="14">
        <v>81500</v>
      </c>
      <c r="DJ1056" s="14">
        <v>81800</v>
      </c>
      <c r="DK1056" s="14">
        <v>82100</v>
      </c>
      <c r="DL1056" s="14">
        <v>82400</v>
      </c>
      <c r="DM1056" s="14">
        <v>82400</v>
      </c>
      <c r="DN1056" s="14">
        <v>82100</v>
      </c>
      <c r="DO1056" s="14">
        <v>81800</v>
      </c>
      <c r="DP1056" s="14">
        <v>81500</v>
      </c>
      <c r="DQ1056" s="14">
        <v>81200</v>
      </c>
      <c r="DR1056" s="17">
        <v>80900</v>
      </c>
      <c r="DS1056" s="14">
        <v>80400</v>
      </c>
      <c r="DT1056" s="14">
        <v>80100</v>
      </c>
      <c r="DU1056" s="14">
        <v>79800</v>
      </c>
      <c r="DV1056" s="14">
        <v>79500</v>
      </c>
      <c r="DW1056" s="14">
        <v>79200</v>
      </c>
      <c r="DX1056" s="14">
        <v>78900</v>
      </c>
      <c r="DY1056" s="14">
        <v>78900</v>
      </c>
      <c r="DZ1056" s="14">
        <v>79200</v>
      </c>
      <c r="EA1056" s="14">
        <v>79500</v>
      </c>
      <c r="EB1056" s="14">
        <v>79800</v>
      </c>
      <c r="EC1056" s="14">
        <v>80100</v>
      </c>
      <c r="ED1056" s="17">
        <v>80400</v>
      </c>
      <c r="EE1056" s="14">
        <v>78900</v>
      </c>
      <c r="EF1056" s="14">
        <v>79200</v>
      </c>
      <c r="EG1056" s="14">
        <v>79500</v>
      </c>
      <c r="EH1056" s="14">
        <v>79800</v>
      </c>
      <c r="EI1056" s="14">
        <v>80100</v>
      </c>
      <c r="EJ1056" s="14">
        <v>80400</v>
      </c>
      <c r="EK1056" s="14">
        <v>80400</v>
      </c>
      <c r="EL1056" s="14">
        <v>80100</v>
      </c>
      <c r="EM1056" s="14">
        <v>79800</v>
      </c>
      <c r="EN1056" s="14">
        <v>79500</v>
      </c>
      <c r="EO1056" s="14">
        <v>79200</v>
      </c>
      <c r="EP1056" s="17">
        <v>78900</v>
      </c>
      <c r="EQ1056" s="14">
        <v>78400</v>
      </c>
      <c r="ER1056" s="14">
        <v>78100</v>
      </c>
      <c r="ES1056" s="14">
        <v>77800</v>
      </c>
      <c r="ET1056" s="14">
        <v>77500</v>
      </c>
      <c r="EU1056" s="14">
        <v>77200</v>
      </c>
      <c r="EV1056" s="14">
        <v>76900</v>
      </c>
      <c r="EW1056" s="14">
        <v>76900</v>
      </c>
      <c r="EX1056" s="14">
        <v>77200</v>
      </c>
      <c r="EY1056" s="14">
        <v>77500</v>
      </c>
      <c r="EZ1056" s="14">
        <v>77800</v>
      </c>
      <c r="FA1056" s="14">
        <v>78100</v>
      </c>
      <c r="FB1056" s="17">
        <v>78400</v>
      </c>
      <c r="FC1056" s="14">
        <v>76900</v>
      </c>
      <c r="FD1056" s="14">
        <v>77200</v>
      </c>
      <c r="FE1056" s="14">
        <v>77500</v>
      </c>
      <c r="FF1056" s="14">
        <v>77800</v>
      </c>
      <c r="FG1056" s="14">
        <v>78100</v>
      </c>
      <c r="FH1056" s="14">
        <v>78400</v>
      </c>
      <c r="FI1056" s="14">
        <v>78400</v>
      </c>
      <c r="FJ1056" s="14">
        <v>78100</v>
      </c>
      <c r="FK1056" s="14">
        <v>77800</v>
      </c>
      <c r="FL1056" s="14">
        <v>77500</v>
      </c>
      <c r="FM1056" s="14">
        <v>77200</v>
      </c>
      <c r="FN1056" s="17">
        <v>76900</v>
      </c>
      <c r="FO1056" s="14">
        <v>76400</v>
      </c>
      <c r="FP1056" s="14">
        <v>76100</v>
      </c>
      <c r="FQ1056" s="14">
        <v>75800</v>
      </c>
      <c r="FR1056" s="14">
        <v>75500</v>
      </c>
      <c r="FS1056" s="14">
        <v>75200</v>
      </c>
      <c r="FT1056" s="14">
        <v>74900</v>
      </c>
      <c r="FU1056" s="14">
        <v>74900</v>
      </c>
      <c r="FV1056" s="14">
        <v>75200</v>
      </c>
      <c r="FW1056" s="14">
        <v>75500</v>
      </c>
      <c r="FX1056" s="14">
        <v>75800</v>
      </c>
      <c r="FY1056" s="14">
        <v>76100</v>
      </c>
      <c r="FZ1056" s="17">
        <v>76400</v>
      </c>
      <c r="GA1056" s="14">
        <v>74900</v>
      </c>
      <c r="GB1056" s="14">
        <v>75200</v>
      </c>
      <c r="GC1056" s="14">
        <v>75500</v>
      </c>
      <c r="GD1056" s="14">
        <v>75800</v>
      </c>
      <c r="GE1056" s="14">
        <v>76100</v>
      </c>
      <c r="GF1056" s="14">
        <v>76400</v>
      </c>
      <c r="GG1056" s="14">
        <v>76400</v>
      </c>
      <c r="GH1056" s="14">
        <v>76100</v>
      </c>
      <c r="GI1056" s="14">
        <v>75800</v>
      </c>
      <c r="GJ1056" s="14">
        <v>75500</v>
      </c>
      <c r="GK1056" s="14">
        <v>75200</v>
      </c>
      <c r="GL1056" s="17">
        <v>74900</v>
      </c>
      <c r="GM1056" s="14">
        <v>74400</v>
      </c>
      <c r="GN1056" s="14">
        <v>74100</v>
      </c>
      <c r="GO1056" s="14">
        <v>73800</v>
      </c>
      <c r="GP1056" s="14">
        <v>73500</v>
      </c>
      <c r="GQ1056" s="14">
        <v>73200</v>
      </c>
      <c r="GR1056" s="14">
        <v>72900</v>
      </c>
      <c r="GS1056" s="14">
        <v>72900</v>
      </c>
      <c r="GT1056" s="14">
        <v>73200</v>
      </c>
      <c r="GU1056" s="14">
        <v>73500</v>
      </c>
      <c r="GV1056" s="14">
        <v>73800</v>
      </c>
      <c r="GW1056" s="14">
        <v>74100</v>
      </c>
      <c r="GX1056" s="17">
        <v>74400</v>
      </c>
      <c r="GY1056" s="14">
        <v>72900</v>
      </c>
      <c r="GZ1056" s="14">
        <v>73200</v>
      </c>
      <c r="HA1056" s="14">
        <v>73500</v>
      </c>
      <c r="HB1056" s="14">
        <v>73800</v>
      </c>
      <c r="HC1056" s="14">
        <v>74100</v>
      </c>
      <c r="HD1056" s="14">
        <v>74400</v>
      </c>
      <c r="HE1056" s="14">
        <v>74400</v>
      </c>
      <c r="HF1056" s="14">
        <v>74100</v>
      </c>
      <c r="HG1056" s="14">
        <v>73800</v>
      </c>
      <c r="HH1056" s="14">
        <v>73500</v>
      </c>
      <c r="HI1056" s="14">
        <v>73200</v>
      </c>
      <c r="HJ1056" s="17">
        <v>72900</v>
      </c>
      <c r="HK1056" s="14">
        <v>72400</v>
      </c>
      <c r="HL1056" s="14">
        <v>72100</v>
      </c>
      <c r="HM1056" s="14">
        <v>71800</v>
      </c>
      <c r="HN1056" s="14">
        <v>71500</v>
      </c>
      <c r="HO1056" s="14">
        <v>71200</v>
      </c>
      <c r="HP1056" s="14">
        <v>70900</v>
      </c>
      <c r="HQ1056" s="14">
        <v>70900</v>
      </c>
      <c r="HR1056" s="14">
        <v>71200</v>
      </c>
      <c r="HS1056" s="14">
        <v>71500</v>
      </c>
      <c r="HT1056" s="14">
        <v>71800</v>
      </c>
      <c r="HU1056" s="14">
        <v>72100</v>
      </c>
      <c r="HV1056" s="17">
        <v>72400</v>
      </c>
      <c r="HW1056" s="14">
        <v>70900</v>
      </c>
      <c r="HX1056" s="14">
        <v>71200</v>
      </c>
      <c r="HY1056" s="14">
        <v>71500</v>
      </c>
      <c r="HZ1056" s="14">
        <v>71800</v>
      </c>
      <c r="IA1056" s="14">
        <v>72100</v>
      </c>
      <c r="IB1056" s="14">
        <v>72400</v>
      </c>
      <c r="IC1056" s="14">
        <v>72400</v>
      </c>
      <c r="ID1056" s="14">
        <v>72100</v>
      </c>
      <c r="IE1056" s="14">
        <v>71800</v>
      </c>
      <c r="IF1056" s="14">
        <v>71500</v>
      </c>
      <c r="IG1056" s="14">
        <v>71200</v>
      </c>
      <c r="IH1056" s="17">
        <v>70900</v>
      </c>
      <c r="II1056" s="14">
        <v>70400</v>
      </c>
      <c r="IJ1056" s="14">
        <v>70100</v>
      </c>
      <c r="IK1056" s="14">
        <v>69800</v>
      </c>
      <c r="IL1056" s="14">
        <v>69500</v>
      </c>
      <c r="IM1056" s="14">
        <v>69200</v>
      </c>
      <c r="IN1056" s="14">
        <v>68900</v>
      </c>
      <c r="IO1056" s="14">
        <v>68900</v>
      </c>
      <c r="IP1056" s="14">
        <v>69200</v>
      </c>
      <c r="IQ1056" s="14">
        <v>69500</v>
      </c>
      <c r="IR1056" s="14">
        <v>69800</v>
      </c>
      <c r="IS1056" s="14">
        <v>70100</v>
      </c>
      <c r="IT1056" s="17">
        <v>70400</v>
      </c>
      <c r="IU1056" s="14">
        <v>68900</v>
      </c>
      <c r="IV1056" s="14">
        <v>69200</v>
      </c>
      <c r="IW1056" s="14">
        <v>69500</v>
      </c>
      <c r="IX1056" s="14">
        <v>69800</v>
      </c>
      <c r="IY1056" s="14">
        <v>70100</v>
      </c>
      <c r="IZ1056" s="14">
        <v>70400</v>
      </c>
      <c r="JA1056" s="14">
        <v>70400</v>
      </c>
      <c r="JB1056" s="14">
        <v>70100</v>
      </c>
      <c r="JC1056" s="14">
        <v>69800</v>
      </c>
      <c r="JD1056" s="14">
        <v>69500</v>
      </c>
      <c r="JE1056" s="14">
        <v>69200</v>
      </c>
      <c r="JF1056" s="17">
        <v>68900</v>
      </c>
      <c r="JG1056" s="14">
        <v>68400</v>
      </c>
      <c r="JH1056" s="14">
        <v>68100</v>
      </c>
      <c r="JI1056" s="14">
        <v>67800</v>
      </c>
      <c r="JJ1056" s="14">
        <v>67500</v>
      </c>
      <c r="JK1056" s="14">
        <v>67200</v>
      </c>
      <c r="JL1056" s="14">
        <v>66900</v>
      </c>
      <c r="JM1056" s="14">
        <v>66900</v>
      </c>
      <c r="JN1056" s="14">
        <v>67200</v>
      </c>
      <c r="JO1056" s="14">
        <v>67500</v>
      </c>
      <c r="JP1056" s="14">
        <v>67800</v>
      </c>
      <c r="JQ1056" s="14">
        <v>68100</v>
      </c>
      <c r="JR1056" s="17">
        <v>68400</v>
      </c>
      <c r="JS1056" s="14">
        <v>66900</v>
      </c>
      <c r="JT1056" s="14">
        <v>67200</v>
      </c>
      <c r="JU1056" s="14">
        <v>67500</v>
      </c>
      <c r="JV1056" s="14">
        <v>67800</v>
      </c>
      <c r="JW1056" s="14">
        <v>68100</v>
      </c>
      <c r="JX1056" s="14">
        <v>68400</v>
      </c>
      <c r="JY1056" s="14">
        <v>68400</v>
      </c>
      <c r="JZ1056" s="14">
        <v>68100</v>
      </c>
      <c r="KA1056" s="14">
        <v>67800</v>
      </c>
      <c r="KB1056" s="14">
        <v>67500</v>
      </c>
      <c r="KC1056" s="14">
        <v>67200</v>
      </c>
      <c r="KD1056" s="17">
        <v>66900</v>
      </c>
      <c r="KE1056" s="14">
        <v>66400</v>
      </c>
      <c r="KF1056" s="14">
        <v>66100</v>
      </c>
      <c r="KG1056" s="14">
        <v>65800</v>
      </c>
      <c r="KH1056" s="14">
        <v>65500</v>
      </c>
      <c r="KI1056" s="14">
        <v>65200</v>
      </c>
      <c r="KJ1056" s="14">
        <v>64900</v>
      </c>
      <c r="KK1056" s="14">
        <v>64900</v>
      </c>
      <c r="KL1056" s="14">
        <v>65200</v>
      </c>
      <c r="KM1056" s="14">
        <v>65500</v>
      </c>
      <c r="KN1056" s="14">
        <v>65800</v>
      </c>
      <c r="KO1056" s="14">
        <v>66100</v>
      </c>
      <c r="KP1056" s="17">
        <v>66400</v>
      </c>
      <c r="KQ1056" s="14">
        <v>64900</v>
      </c>
      <c r="KR1056" s="14">
        <v>65200</v>
      </c>
      <c r="KS1056" s="14">
        <v>65500</v>
      </c>
      <c r="KT1056" s="14">
        <v>65800</v>
      </c>
      <c r="KU1056" s="14">
        <v>66100</v>
      </c>
      <c r="KV1056" s="14">
        <v>66400</v>
      </c>
      <c r="KW1056" s="14">
        <v>66400</v>
      </c>
      <c r="KX1056" s="14">
        <v>66100</v>
      </c>
      <c r="KY1056" s="14">
        <v>65800</v>
      </c>
      <c r="KZ1056" s="14">
        <v>65500</v>
      </c>
      <c r="LA1056" s="14">
        <v>65200</v>
      </c>
      <c r="LB1056" s="17">
        <v>64900</v>
      </c>
      <c r="LC1056" s="14">
        <v>64400</v>
      </c>
      <c r="LD1056" s="14">
        <v>64100</v>
      </c>
      <c r="LE1056" s="14">
        <v>63800</v>
      </c>
      <c r="LF1056" s="14">
        <v>63500</v>
      </c>
      <c r="LG1056" s="14">
        <v>63200</v>
      </c>
      <c r="LH1056" s="14">
        <v>62900</v>
      </c>
      <c r="LI1056" s="14">
        <v>62900</v>
      </c>
      <c r="LJ1056" s="14">
        <v>63200</v>
      </c>
      <c r="LK1056" s="14">
        <v>63500</v>
      </c>
      <c r="LL1056" s="14">
        <v>63800</v>
      </c>
      <c r="LM1056" s="14">
        <v>64100</v>
      </c>
      <c r="LN1056" s="17">
        <v>64400</v>
      </c>
      <c r="LO1056" s="14">
        <v>62900</v>
      </c>
      <c r="LP1056" s="14">
        <v>63200</v>
      </c>
      <c r="LQ1056" s="14">
        <v>63500</v>
      </c>
      <c r="LR1056" s="14">
        <v>63800</v>
      </c>
      <c r="LS1056" s="14">
        <v>64100</v>
      </c>
      <c r="LT1056" s="14">
        <v>64400</v>
      </c>
      <c r="LU1056" s="14">
        <v>64400</v>
      </c>
      <c r="LV1056" s="14">
        <v>64100</v>
      </c>
      <c r="LW1056" s="14">
        <v>63800</v>
      </c>
      <c r="LX1056" s="14">
        <v>63500</v>
      </c>
      <c r="LY1056" s="14">
        <v>63200</v>
      </c>
      <c r="LZ1056" s="17">
        <v>62900</v>
      </c>
      <c r="MA1056" s="14">
        <v>62400</v>
      </c>
      <c r="MB1056" s="14">
        <v>62100</v>
      </c>
      <c r="MC1056" s="14">
        <v>61800</v>
      </c>
      <c r="MD1056" s="14">
        <v>61500</v>
      </c>
      <c r="ME1056" s="14">
        <v>61200</v>
      </c>
      <c r="MF1056" s="14">
        <v>60900</v>
      </c>
      <c r="MG1056" s="14">
        <v>60900</v>
      </c>
      <c r="MH1056" s="14">
        <v>61200</v>
      </c>
      <c r="MI1056" s="14">
        <v>61500</v>
      </c>
      <c r="MJ1056" s="14">
        <v>61800</v>
      </c>
      <c r="MK1056" s="14">
        <v>62100</v>
      </c>
      <c r="ML1056" s="17">
        <v>62400</v>
      </c>
      <c r="MM1056" s="14">
        <v>60900</v>
      </c>
      <c r="MN1056" s="14">
        <v>61200</v>
      </c>
      <c r="MO1056" s="14">
        <v>61500</v>
      </c>
      <c r="MP1056" s="14">
        <v>61800</v>
      </c>
      <c r="MQ1056" s="14">
        <v>62100</v>
      </c>
      <c r="MR1056" s="14">
        <v>62400</v>
      </c>
      <c r="MS1056" s="14">
        <v>62400</v>
      </c>
      <c r="MT1056" s="14">
        <v>62100</v>
      </c>
      <c r="MU1056" s="14">
        <v>61800</v>
      </c>
      <c r="MV1056" s="14">
        <v>61500</v>
      </c>
      <c r="MW1056" s="14">
        <v>61200</v>
      </c>
      <c r="MX1056" s="17">
        <v>60900</v>
      </c>
      <c r="MY1056" s="14">
        <v>60400</v>
      </c>
      <c r="MZ1056" s="14">
        <v>60100</v>
      </c>
      <c r="NA1056" s="14">
        <v>59800</v>
      </c>
      <c r="NB1056" s="14">
        <v>59500</v>
      </c>
      <c r="NC1056" s="14">
        <v>59200</v>
      </c>
      <c r="ND1056" s="14">
        <v>58900</v>
      </c>
      <c r="NE1056" s="14">
        <v>58900</v>
      </c>
      <c r="NF1056" s="14">
        <v>59200</v>
      </c>
      <c r="NG1056" s="14">
        <v>59500</v>
      </c>
      <c r="NH1056" s="14">
        <v>59800</v>
      </c>
      <c r="NI1056" s="14">
        <v>60100</v>
      </c>
      <c r="NJ1056" s="17">
        <v>60400</v>
      </c>
      <c r="NK1056" s="14">
        <v>58900</v>
      </c>
      <c r="NL1056" s="14">
        <v>59200</v>
      </c>
      <c r="NM1056" s="14">
        <v>59500</v>
      </c>
      <c r="NN1056" s="14">
        <v>59800</v>
      </c>
      <c r="NO1056" s="14">
        <v>60100</v>
      </c>
      <c r="NP1056" s="14">
        <v>60400</v>
      </c>
      <c r="NQ1056" s="14">
        <v>60400</v>
      </c>
      <c r="NR1056" s="14">
        <v>60100</v>
      </c>
      <c r="NS1056" s="14">
        <v>59800</v>
      </c>
      <c r="NT1056" s="14">
        <v>59500</v>
      </c>
      <c r="NU1056" s="14">
        <v>59200</v>
      </c>
      <c r="NV1056" s="17">
        <v>58900</v>
      </c>
      <c r="NW1056" s="14">
        <v>58400</v>
      </c>
      <c r="NX1056" s="14">
        <v>58100</v>
      </c>
      <c r="NY1056" s="14">
        <v>57800</v>
      </c>
      <c r="NZ1056" s="14">
        <v>57500</v>
      </c>
      <c r="OA1056" s="14">
        <v>57200</v>
      </c>
      <c r="OB1056" s="14">
        <v>56900</v>
      </c>
      <c r="OC1056" s="14">
        <v>56900</v>
      </c>
      <c r="OD1056" s="14">
        <v>57200</v>
      </c>
      <c r="OE1056" s="14">
        <v>57500</v>
      </c>
      <c r="OF1056" s="14">
        <v>57800</v>
      </c>
      <c r="OG1056" s="14">
        <v>58100</v>
      </c>
      <c r="OH1056" s="17">
        <v>58400</v>
      </c>
      <c r="OI1056" s="14">
        <v>56900</v>
      </c>
      <c r="OJ1056" s="14">
        <v>57200</v>
      </c>
      <c r="OK1056" s="14">
        <v>57500</v>
      </c>
      <c r="OL1056" s="14">
        <v>57800</v>
      </c>
      <c r="OM1056" s="14">
        <v>58100</v>
      </c>
      <c r="ON1056" s="14">
        <v>58400</v>
      </c>
      <c r="OO1056" s="14">
        <v>58400</v>
      </c>
      <c r="OP1056" s="14">
        <v>58100</v>
      </c>
      <c r="OQ1056" s="14">
        <v>57800</v>
      </c>
      <c r="OR1056" s="14">
        <v>57500</v>
      </c>
      <c r="OS1056" s="14">
        <v>57200</v>
      </c>
      <c r="OT1056" s="17">
        <v>56900</v>
      </c>
      <c r="OU1056" s="14">
        <v>56400</v>
      </c>
      <c r="OV1056" s="14">
        <v>56100</v>
      </c>
      <c r="OW1056" s="14">
        <v>55800</v>
      </c>
      <c r="OX1056" s="14">
        <v>55500</v>
      </c>
      <c r="OY1056" s="14">
        <v>55200</v>
      </c>
      <c r="OZ1056" s="14">
        <v>54900</v>
      </c>
      <c r="PA1056" s="14">
        <v>54900</v>
      </c>
      <c r="PB1056" s="14">
        <v>55200</v>
      </c>
      <c r="PC1056" s="14">
        <v>55500</v>
      </c>
      <c r="PD1056" s="14">
        <v>55800</v>
      </c>
      <c r="PE1056" s="14">
        <v>56100</v>
      </c>
      <c r="PF1056" s="17">
        <v>56400</v>
      </c>
      <c r="PG1056" s="14">
        <v>54900</v>
      </c>
      <c r="PH1056" s="14">
        <v>55200</v>
      </c>
      <c r="PI1056" s="14">
        <v>55500</v>
      </c>
      <c r="PJ1056" s="14">
        <v>55800</v>
      </c>
      <c r="PK1056" s="14">
        <v>56100</v>
      </c>
      <c r="PL1056" s="14">
        <v>56400</v>
      </c>
      <c r="PM1056" s="14">
        <v>56400</v>
      </c>
      <c r="PN1056" s="14">
        <v>56100</v>
      </c>
      <c r="PO1056" s="14">
        <v>55800</v>
      </c>
      <c r="PP1056" s="14">
        <v>55500</v>
      </c>
      <c r="PQ1056" s="14">
        <v>55200</v>
      </c>
      <c r="PR1056" s="17">
        <v>54900</v>
      </c>
      <c r="PS1056" s="14">
        <v>54400</v>
      </c>
      <c r="PT1056" s="14">
        <v>54100</v>
      </c>
      <c r="PU1056" s="14">
        <v>53800</v>
      </c>
      <c r="PV1056" s="14">
        <v>53500</v>
      </c>
      <c r="PW1056" s="14">
        <v>53200</v>
      </c>
      <c r="PX1056" s="14">
        <v>52900</v>
      </c>
      <c r="PY1056" s="14">
        <v>52900</v>
      </c>
      <c r="PZ1056" s="14">
        <v>53200</v>
      </c>
      <c r="QA1056" s="14">
        <v>53500</v>
      </c>
      <c r="QB1056" s="14">
        <v>53800</v>
      </c>
      <c r="QC1056" s="14">
        <v>54100</v>
      </c>
      <c r="QD1056" s="17">
        <v>54400</v>
      </c>
      <c r="QE1056" s="14">
        <v>52900</v>
      </c>
      <c r="QF1056" s="14">
        <v>53200</v>
      </c>
      <c r="QG1056" s="14">
        <v>53500</v>
      </c>
      <c r="QH1056" s="14">
        <v>53800</v>
      </c>
      <c r="QI1056" s="14">
        <v>54100</v>
      </c>
      <c r="QJ1056" s="14">
        <v>54400</v>
      </c>
      <c r="QK1056" s="14">
        <v>54400</v>
      </c>
      <c r="QL1056" s="14">
        <v>54100</v>
      </c>
      <c r="QM1056" s="14">
        <v>53800</v>
      </c>
      <c r="QN1056" s="14">
        <v>53500</v>
      </c>
      <c r="QO1056" s="14">
        <v>53200</v>
      </c>
      <c r="QP1056" s="17">
        <v>52900</v>
      </c>
      <c r="QQ1056" s="14">
        <v>52400</v>
      </c>
      <c r="QR1056" s="14">
        <v>52100</v>
      </c>
      <c r="QS1056" s="14">
        <v>51800</v>
      </c>
      <c r="QT1056" s="14">
        <v>51500</v>
      </c>
      <c r="QU1056" s="14">
        <v>51200</v>
      </c>
      <c r="QV1056" s="14">
        <v>50900</v>
      </c>
      <c r="QW1056" s="14">
        <v>50900</v>
      </c>
      <c r="QX1056" s="14">
        <v>51200</v>
      </c>
      <c r="QY1056" s="14">
        <v>51500</v>
      </c>
      <c r="QZ1056" s="14">
        <v>51800</v>
      </c>
      <c r="RA1056" s="14">
        <v>52100</v>
      </c>
      <c r="RB1056" s="17">
        <v>52400</v>
      </c>
      <c r="RC1056" s="14">
        <v>50900</v>
      </c>
      <c r="RD1056" s="14">
        <v>51200</v>
      </c>
      <c r="RE1056" s="14">
        <v>51500</v>
      </c>
      <c r="RF1056" s="14">
        <v>51800</v>
      </c>
      <c r="RG1056" s="14">
        <v>52100</v>
      </c>
      <c r="RH1056" s="14">
        <v>52400</v>
      </c>
      <c r="RI1056" s="14">
        <v>52400</v>
      </c>
      <c r="RJ1056" s="14">
        <v>52100</v>
      </c>
      <c r="RK1056" s="14">
        <v>51800</v>
      </c>
      <c r="RL1056" s="14">
        <v>51500</v>
      </c>
      <c r="RM1056" s="14">
        <v>51200</v>
      </c>
      <c r="RN1056" s="17">
        <v>50900</v>
      </c>
      <c r="RO1056" s="14">
        <v>50400</v>
      </c>
      <c r="RP1056" s="14">
        <v>50100</v>
      </c>
      <c r="RQ1056" s="14">
        <v>49800</v>
      </c>
      <c r="RR1056" s="14">
        <v>49500</v>
      </c>
      <c r="RS1056" s="14">
        <v>49200</v>
      </c>
      <c r="RT1056" s="14">
        <v>48900</v>
      </c>
      <c r="RU1056" s="14">
        <v>48900</v>
      </c>
      <c r="RV1056" s="14">
        <v>49200</v>
      </c>
      <c r="RW1056" s="14">
        <v>49500</v>
      </c>
      <c r="RX1056" s="14">
        <v>49800</v>
      </c>
      <c r="RY1056" s="14">
        <v>50100</v>
      </c>
      <c r="RZ1056" s="17">
        <v>50400</v>
      </c>
      <c r="SA1056" s="14">
        <v>48900</v>
      </c>
      <c r="SB1056" s="14">
        <v>49200</v>
      </c>
      <c r="SC1056" s="14">
        <v>49500</v>
      </c>
      <c r="SD1056" s="14">
        <v>49800</v>
      </c>
      <c r="SE1056" s="14">
        <v>50100</v>
      </c>
      <c r="SF1056" s="14">
        <v>50400</v>
      </c>
      <c r="SG1056" s="14">
        <v>50400</v>
      </c>
      <c r="SH1056" s="14">
        <v>50100</v>
      </c>
      <c r="SI1056" s="14">
        <v>49800</v>
      </c>
      <c r="SJ1056" s="14">
        <v>49500</v>
      </c>
      <c r="SK1056" s="14">
        <v>49200</v>
      </c>
      <c r="SL1056" s="17">
        <v>48900</v>
      </c>
      <c r="SM1056" s="14">
        <v>48400</v>
      </c>
      <c r="SN1056" s="14">
        <v>48100</v>
      </c>
      <c r="SO1056" s="14">
        <v>47800</v>
      </c>
      <c r="SP1056" s="14">
        <v>47500</v>
      </c>
      <c r="SQ1056" s="14">
        <v>47200</v>
      </c>
      <c r="SR1056" s="14">
        <v>46900</v>
      </c>
      <c r="SS1056" s="14">
        <v>46900</v>
      </c>
      <c r="ST1056" s="14">
        <v>47200</v>
      </c>
      <c r="SU1056" s="14">
        <v>47500</v>
      </c>
      <c r="SV1056" s="14">
        <v>47800</v>
      </c>
      <c r="SW1056" s="14">
        <v>48100</v>
      </c>
      <c r="SX1056" s="17">
        <v>48400</v>
      </c>
      <c r="SY1056" s="14">
        <v>46900</v>
      </c>
      <c r="SZ1056" s="14">
        <v>47200</v>
      </c>
      <c r="TA1056" s="14">
        <v>47500</v>
      </c>
      <c r="TB1056" s="14">
        <v>47800</v>
      </c>
      <c r="TC1056" s="14">
        <v>48100</v>
      </c>
      <c r="TD1056" s="14">
        <v>48400</v>
      </c>
      <c r="TE1056" s="14">
        <v>48400</v>
      </c>
      <c r="TF1056" s="14">
        <v>48100</v>
      </c>
      <c r="TG1056" s="14">
        <v>47800</v>
      </c>
      <c r="TH1056" s="14">
        <v>47500</v>
      </c>
      <c r="TI1056" s="14">
        <v>47200</v>
      </c>
      <c r="TJ1056" s="17">
        <v>46900</v>
      </c>
      <c r="TK1056" s="14">
        <v>46400</v>
      </c>
      <c r="TL1056" s="14">
        <v>46100</v>
      </c>
      <c r="TM1056" s="14">
        <v>45800</v>
      </c>
      <c r="TN1056" s="14">
        <v>45500</v>
      </c>
      <c r="TO1056" s="14">
        <v>45200</v>
      </c>
      <c r="TP1056" s="14">
        <v>44900</v>
      </c>
      <c r="TQ1056" s="14">
        <v>44900</v>
      </c>
      <c r="TR1056" s="14">
        <v>45200</v>
      </c>
      <c r="TS1056" s="14">
        <v>45500</v>
      </c>
      <c r="TT1056" s="14">
        <v>45800</v>
      </c>
      <c r="TU1056" s="14">
        <v>46100</v>
      </c>
      <c r="TV1056" s="17">
        <v>46400</v>
      </c>
      <c r="TW1056" s="14">
        <v>44900</v>
      </c>
      <c r="TX1056" s="14">
        <v>45200</v>
      </c>
      <c r="TY1056" s="14">
        <v>45500</v>
      </c>
      <c r="TZ1056" s="14">
        <v>45800</v>
      </c>
      <c r="UA1056" s="14">
        <v>46100</v>
      </c>
      <c r="UB1056" s="14">
        <v>46400</v>
      </c>
      <c r="UC1056" s="14">
        <v>46400</v>
      </c>
      <c r="UD1056" s="14">
        <v>46100</v>
      </c>
      <c r="UE1056" s="14">
        <v>45800</v>
      </c>
      <c r="UF1056" s="14">
        <v>45500</v>
      </c>
      <c r="UG1056" s="14">
        <v>45200</v>
      </c>
      <c r="UH1056" s="17">
        <v>44900</v>
      </c>
      <c r="UI1056" s="14">
        <v>44400</v>
      </c>
      <c r="UJ1056" s="14">
        <v>44100</v>
      </c>
      <c r="UK1056" s="14">
        <v>43800</v>
      </c>
      <c r="UL1056" s="14">
        <v>43500</v>
      </c>
      <c r="UM1056" s="14">
        <v>43200</v>
      </c>
      <c r="UN1056" s="14">
        <v>42900</v>
      </c>
      <c r="UO1056" s="14">
        <v>42900</v>
      </c>
      <c r="UP1056" s="14">
        <v>43200</v>
      </c>
      <c r="UQ1056" s="14">
        <v>43500</v>
      </c>
      <c r="UR1056" s="14">
        <v>43800</v>
      </c>
      <c r="US1056" s="14">
        <v>44100</v>
      </c>
      <c r="UT1056" s="17">
        <v>44400</v>
      </c>
      <c r="UU1056" s="14">
        <v>42900</v>
      </c>
      <c r="UV1056" s="14">
        <v>43200</v>
      </c>
      <c r="UW1056" s="14">
        <v>43500</v>
      </c>
      <c r="UX1056" s="14">
        <v>43800</v>
      </c>
      <c r="UY1056" s="14">
        <v>44100</v>
      </c>
      <c r="UZ1056" s="14">
        <v>44400</v>
      </c>
      <c r="VA1056" s="14">
        <v>44400</v>
      </c>
      <c r="VB1056" s="14">
        <v>44100</v>
      </c>
      <c r="VC1056" s="14">
        <v>43800</v>
      </c>
      <c r="VD1056" s="14">
        <v>43500</v>
      </c>
      <c r="VE1056" s="14">
        <v>43200</v>
      </c>
      <c r="VF1056" s="17">
        <v>42900</v>
      </c>
      <c r="VG1056" s="14">
        <v>42400</v>
      </c>
      <c r="VH1056" s="14">
        <v>42100</v>
      </c>
      <c r="VI1056" s="14">
        <v>41800</v>
      </c>
      <c r="VJ1056" s="14">
        <v>41500</v>
      </c>
      <c r="VK1056" s="14">
        <v>41200</v>
      </c>
      <c r="VL1056" s="14">
        <v>40900</v>
      </c>
      <c r="VM1056" s="14">
        <v>40900</v>
      </c>
      <c r="VN1056" s="14">
        <v>41200</v>
      </c>
      <c r="VO1056" s="14">
        <v>41500</v>
      </c>
      <c r="VP1056" s="14">
        <v>41800</v>
      </c>
      <c r="VQ1056" s="14">
        <v>42100</v>
      </c>
      <c r="VR1056" s="17">
        <v>42400</v>
      </c>
      <c r="VS1056" s="14">
        <v>40900</v>
      </c>
      <c r="VT1056" s="14">
        <v>41200</v>
      </c>
      <c r="VU1056" s="14">
        <v>41500</v>
      </c>
      <c r="VV1056" s="14">
        <v>41800</v>
      </c>
      <c r="VW1056" s="14">
        <v>42100</v>
      </c>
      <c r="VX1056" s="14">
        <v>42400</v>
      </c>
      <c r="VY1056" s="14">
        <v>42400</v>
      </c>
      <c r="VZ1056" s="14">
        <v>42100</v>
      </c>
      <c r="WA1056" s="14">
        <v>41800</v>
      </c>
      <c r="WB1056" s="14">
        <v>41500</v>
      </c>
      <c r="WC1056" s="14">
        <v>41200</v>
      </c>
      <c r="WD1056" s="17">
        <v>40900</v>
      </c>
      <c r="WE1056" s="14">
        <v>40400</v>
      </c>
      <c r="WF1056" s="14">
        <v>40100</v>
      </c>
      <c r="WG1056" s="14">
        <v>39800</v>
      </c>
      <c r="WH1056" s="14">
        <v>39500</v>
      </c>
      <c r="WI1056" s="14">
        <v>39200</v>
      </c>
      <c r="WJ1056" s="14">
        <v>38900</v>
      </c>
      <c r="WK1056" s="14">
        <v>38900</v>
      </c>
      <c r="WL1056" s="14">
        <v>39200</v>
      </c>
      <c r="WM1056" s="14">
        <v>39500</v>
      </c>
      <c r="WN1056" s="14">
        <v>39800</v>
      </c>
      <c r="WO1056" s="14">
        <v>40100</v>
      </c>
      <c r="WP1056" s="17">
        <v>40400</v>
      </c>
      <c r="WQ1056" s="14">
        <v>38900</v>
      </c>
      <c r="WR1056" s="14">
        <v>39200</v>
      </c>
      <c r="WS1056" s="14">
        <v>39500</v>
      </c>
      <c r="WT1056" s="14">
        <v>39800</v>
      </c>
      <c r="WU1056" s="14">
        <v>40100</v>
      </c>
      <c r="WV1056" s="14">
        <v>40400</v>
      </c>
      <c r="WW1056" s="14">
        <v>40400</v>
      </c>
      <c r="WX1056" s="14">
        <v>40100</v>
      </c>
      <c r="WY1056" s="14">
        <v>39800</v>
      </c>
      <c r="WZ1056" s="14">
        <v>39500</v>
      </c>
      <c r="XA1056" s="14">
        <v>39200</v>
      </c>
      <c r="XB1056" s="17">
        <v>38900</v>
      </c>
      <c r="XC1056" s="14">
        <v>38400</v>
      </c>
      <c r="XD1056" s="14">
        <v>38100</v>
      </c>
      <c r="XE1056" s="14">
        <v>37800</v>
      </c>
      <c r="XF1056" s="14">
        <v>37500</v>
      </c>
      <c r="XG1056" s="14">
        <v>37200</v>
      </c>
      <c r="XH1056" s="14">
        <v>36900</v>
      </c>
      <c r="XI1056" s="14">
        <v>36900</v>
      </c>
      <c r="XJ1056" s="14">
        <v>37200</v>
      </c>
      <c r="XK1056" s="14">
        <v>37500</v>
      </c>
      <c r="XL1056" s="14">
        <v>37800</v>
      </c>
      <c r="XM1056" s="14">
        <v>38100</v>
      </c>
      <c r="XN1056" s="17">
        <v>38400</v>
      </c>
      <c r="XO1056" s="14">
        <v>36900</v>
      </c>
      <c r="XP1056" s="14">
        <v>37200</v>
      </c>
      <c r="XQ1056" s="14">
        <v>37500</v>
      </c>
      <c r="XR1056" s="14">
        <v>37800</v>
      </c>
      <c r="XS1056" s="14">
        <v>38100</v>
      </c>
      <c r="XT1056" s="14">
        <v>38400</v>
      </c>
      <c r="XU1056" s="14">
        <v>38400</v>
      </c>
      <c r="XV1056" s="14">
        <v>38100</v>
      </c>
      <c r="XW1056" s="14">
        <v>37800</v>
      </c>
      <c r="XX1056" s="14">
        <v>37500</v>
      </c>
      <c r="XY1056" s="14">
        <v>37200</v>
      </c>
      <c r="XZ1056" s="17">
        <v>36900</v>
      </c>
      <c r="YA1056" s="14">
        <v>36400</v>
      </c>
      <c r="YB1056" s="14">
        <v>36100</v>
      </c>
      <c r="YC1056" s="14">
        <v>35800</v>
      </c>
      <c r="YD1056" s="14">
        <v>35500</v>
      </c>
      <c r="YE1056" s="14">
        <v>35200</v>
      </c>
      <c r="YF1056" s="14">
        <v>34900</v>
      </c>
      <c r="YG1056" s="14">
        <v>34900</v>
      </c>
      <c r="YH1056" s="14">
        <v>35200</v>
      </c>
      <c r="YI1056" s="14">
        <v>35500</v>
      </c>
      <c r="YJ1056" s="14">
        <v>35800</v>
      </c>
      <c r="YK1056" s="14">
        <v>36100</v>
      </c>
      <c r="YL1056" s="17">
        <v>36400</v>
      </c>
      <c r="YM1056" s="14">
        <v>34900</v>
      </c>
      <c r="YN1056" s="14">
        <v>35200</v>
      </c>
      <c r="YO1056" s="14">
        <v>35500</v>
      </c>
      <c r="YP1056" s="14">
        <v>35800</v>
      </c>
      <c r="YQ1056" s="14">
        <v>36100</v>
      </c>
      <c r="YR1056" s="14">
        <v>36400</v>
      </c>
      <c r="YS1056" s="14">
        <v>36400</v>
      </c>
      <c r="YT1056" s="14">
        <v>36100</v>
      </c>
      <c r="YU1056" s="14">
        <v>35800</v>
      </c>
      <c r="YV1056" s="14">
        <v>35500</v>
      </c>
      <c r="YW1056" s="14">
        <v>35200</v>
      </c>
      <c r="YX1056" s="17">
        <v>34900</v>
      </c>
      <c r="YY1056" s="14">
        <v>34400</v>
      </c>
      <c r="YZ1056" s="14">
        <v>34100</v>
      </c>
      <c r="ZA1056" s="14">
        <v>33800</v>
      </c>
      <c r="ZB1056" s="14">
        <v>33500</v>
      </c>
      <c r="ZC1056" s="14">
        <v>33200</v>
      </c>
      <c r="ZD1056" s="14">
        <v>32900</v>
      </c>
      <c r="ZE1056" s="14">
        <v>32900</v>
      </c>
      <c r="ZF1056" s="14">
        <v>33200</v>
      </c>
      <c r="ZG1056" s="14">
        <v>33500</v>
      </c>
      <c r="ZH1056" s="14">
        <v>33800</v>
      </c>
      <c r="ZI1056" s="14">
        <v>34100</v>
      </c>
      <c r="ZJ1056" s="17">
        <v>34400</v>
      </c>
      <c r="ZK1056" s="14">
        <v>32900</v>
      </c>
      <c r="ZL1056" s="14">
        <v>33200</v>
      </c>
      <c r="ZM1056" s="14">
        <v>33500</v>
      </c>
      <c r="ZN1056" s="14">
        <v>33800</v>
      </c>
      <c r="ZO1056" s="14">
        <v>34100</v>
      </c>
      <c r="ZP1056" s="14">
        <v>34400</v>
      </c>
      <c r="ZQ1056" s="14">
        <v>34400</v>
      </c>
      <c r="ZR1056" s="14">
        <v>34100</v>
      </c>
      <c r="ZS1056" s="14">
        <v>33800</v>
      </c>
      <c r="ZT1056" s="14">
        <v>33500</v>
      </c>
      <c r="ZU1056" s="14">
        <v>33200</v>
      </c>
      <c r="ZV1056" s="17">
        <v>32900</v>
      </c>
      <c r="ZW1056" s="14">
        <v>32400</v>
      </c>
      <c r="ZX1056" s="14">
        <v>32100</v>
      </c>
      <c r="ZY1056" s="14">
        <v>31800</v>
      </c>
      <c r="ZZ1056" s="14">
        <v>31500</v>
      </c>
      <c r="AAA1056" s="14">
        <v>31200</v>
      </c>
      <c r="AAB1056" s="14">
        <v>30900</v>
      </c>
      <c r="AAC1056" s="14">
        <v>30900</v>
      </c>
      <c r="AAD1056" s="14">
        <v>31200</v>
      </c>
      <c r="AAE1056" s="14">
        <v>31500</v>
      </c>
      <c r="AAF1056" s="14">
        <v>31800</v>
      </c>
      <c r="AAG1056" s="14">
        <v>32100</v>
      </c>
      <c r="AAH1056" s="17">
        <v>32400</v>
      </c>
      <c r="AAI1056" s="14">
        <v>30900</v>
      </c>
      <c r="AAJ1056" s="14">
        <v>31200</v>
      </c>
      <c r="AAK1056" s="14">
        <v>31500</v>
      </c>
      <c r="AAL1056" s="14">
        <v>31800</v>
      </c>
      <c r="AAM1056" s="14">
        <v>32100</v>
      </c>
      <c r="AAN1056" s="14">
        <v>32400</v>
      </c>
      <c r="AAO1056" s="14">
        <v>32400</v>
      </c>
      <c r="AAP1056" s="14">
        <v>32100</v>
      </c>
      <c r="AAQ1056" s="14">
        <v>31800</v>
      </c>
      <c r="AAR1056" s="14">
        <v>31500</v>
      </c>
      <c r="AAS1056" s="14">
        <v>31200</v>
      </c>
      <c r="AAT1056" s="17">
        <v>30900</v>
      </c>
      <c r="AAU1056" s="14">
        <v>30400</v>
      </c>
      <c r="AAV1056" s="14">
        <v>30100</v>
      </c>
      <c r="AAW1056" s="14">
        <v>29800</v>
      </c>
      <c r="AAX1056" s="14">
        <v>29500</v>
      </c>
      <c r="AAY1056" s="14">
        <v>29200</v>
      </c>
      <c r="AAZ1056" s="14">
        <v>28900</v>
      </c>
      <c r="ABA1056" s="14">
        <v>28900</v>
      </c>
      <c r="ABB1056" s="14">
        <v>29200</v>
      </c>
      <c r="ABC1056" s="14">
        <v>29500</v>
      </c>
      <c r="ABD1056" s="14">
        <v>29800</v>
      </c>
      <c r="ABE1056" s="14">
        <v>30100</v>
      </c>
      <c r="ABF1056" s="17">
        <v>30400</v>
      </c>
      <c r="ABG1056" s="14">
        <v>28900</v>
      </c>
      <c r="ABH1056" s="14">
        <v>29200</v>
      </c>
      <c r="ABI1056" s="14">
        <v>29500</v>
      </c>
      <c r="ABJ1056" s="14">
        <v>29800</v>
      </c>
      <c r="ABK1056" s="14">
        <v>30100</v>
      </c>
      <c r="ABL1056" s="14">
        <v>30400</v>
      </c>
      <c r="ABM1056" s="14">
        <v>30400</v>
      </c>
      <c r="ABN1056" s="14">
        <v>30100</v>
      </c>
      <c r="ABO1056" s="14">
        <v>29800</v>
      </c>
      <c r="ABP1056" s="14">
        <v>29500</v>
      </c>
      <c r="ABQ1056" s="14">
        <v>29200</v>
      </c>
      <c r="ABR1056" s="17">
        <v>28900</v>
      </c>
      <c r="ABS1056" s="14">
        <v>28400</v>
      </c>
      <c r="ABT1056" s="14">
        <v>28100</v>
      </c>
      <c r="ABU1056" s="14">
        <v>27800</v>
      </c>
      <c r="ABV1056" s="14">
        <v>27500</v>
      </c>
      <c r="ABW1056" s="14">
        <v>27200</v>
      </c>
      <c r="ABX1056" s="14">
        <v>26900</v>
      </c>
      <c r="ABY1056" s="14">
        <v>26900</v>
      </c>
      <c r="ABZ1056" s="14">
        <v>27200</v>
      </c>
      <c r="ACA1056" s="14">
        <v>27500</v>
      </c>
      <c r="ACB1056" s="14">
        <v>27800</v>
      </c>
      <c r="ACC1056" s="14">
        <v>28100</v>
      </c>
      <c r="ACD1056" s="17">
        <v>28400</v>
      </c>
      <c r="ACE1056" s="14">
        <v>26900</v>
      </c>
      <c r="ACF1056" s="14">
        <v>27200</v>
      </c>
      <c r="ACG1056" s="14">
        <v>27500</v>
      </c>
      <c r="ACH1056" s="14">
        <v>27800</v>
      </c>
      <c r="ACI1056" s="14">
        <v>28100</v>
      </c>
      <c r="ACJ1056" s="14">
        <v>28400</v>
      </c>
      <c r="ACK1056" s="14">
        <v>28400</v>
      </c>
      <c r="ACL1056" s="14">
        <v>28100</v>
      </c>
      <c r="ACM1056" s="14">
        <v>27800</v>
      </c>
      <c r="ACN1056" s="14">
        <v>27500</v>
      </c>
      <c r="ACO1056" s="14">
        <v>27200</v>
      </c>
      <c r="ACP1056" s="17">
        <v>26900</v>
      </c>
      <c r="ACQ1056" s="14">
        <v>26400</v>
      </c>
      <c r="ACR1056" s="14">
        <v>26100</v>
      </c>
      <c r="ACS1056" s="14">
        <v>25800</v>
      </c>
      <c r="ACT1056" s="14">
        <v>25500</v>
      </c>
      <c r="ACU1056" s="14">
        <v>25200</v>
      </c>
      <c r="ACV1056" s="14">
        <v>24900</v>
      </c>
      <c r="ACW1056" s="14">
        <v>24900</v>
      </c>
      <c r="ACX1056" s="14">
        <v>25200</v>
      </c>
      <c r="ACY1056" s="14">
        <v>25500</v>
      </c>
      <c r="ACZ1056" s="14">
        <v>25800</v>
      </c>
      <c r="ADA1056" s="14">
        <v>26100</v>
      </c>
      <c r="ADB1056" s="17">
        <v>26400</v>
      </c>
      <c r="ADC1056" s="14">
        <v>24900</v>
      </c>
      <c r="ADD1056" s="14">
        <v>25200</v>
      </c>
      <c r="ADE1056" s="14">
        <v>25500</v>
      </c>
      <c r="ADF1056" s="14">
        <v>25800</v>
      </c>
      <c r="ADG1056" s="14">
        <v>26100</v>
      </c>
      <c r="ADH1056" s="14">
        <v>26400</v>
      </c>
      <c r="ADI1056" s="14">
        <v>26400</v>
      </c>
      <c r="ADJ1056" s="14">
        <v>26100</v>
      </c>
      <c r="ADK1056" s="14">
        <v>25800</v>
      </c>
      <c r="ADL1056" s="14">
        <v>25500</v>
      </c>
      <c r="ADM1056" s="14">
        <v>25200</v>
      </c>
      <c r="ADN1056" s="17">
        <v>24900</v>
      </c>
      <c r="ADO1056" s="14">
        <v>24400</v>
      </c>
      <c r="ADP1056" s="14">
        <v>24100</v>
      </c>
      <c r="ADQ1056" s="14">
        <v>23800</v>
      </c>
      <c r="ADR1056" s="14">
        <v>23500</v>
      </c>
      <c r="ADS1056" s="14">
        <v>23200</v>
      </c>
      <c r="ADT1056" s="14">
        <v>22900</v>
      </c>
      <c r="ADU1056" s="14">
        <v>22900</v>
      </c>
      <c r="ADV1056" s="14">
        <v>23200</v>
      </c>
      <c r="ADW1056" s="14">
        <v>23500</v>
      </c>
      <c r="ADX1056" s="14">
        <v>23800</v>
      </c>
      <c r="ADY1056" s="14">
        <v>24100</v>
      </c>
      <c r="ADZ1056" s="17">
        <v>24400</v>
      </c>
      <c r="AEA1056" s="14">
        <v>22900</v>
      </c>
      <c r="AEB1056" s="14">
        <v>23200</v>
      </c>
      <c r="AEC1056" s="14">
        <v>23500</v>
      </c>
      <c r="AED1056" s="14">
        <v>23800</v>
      </c>
      <c r="AEE1056" s="14">
        <v>24100</v>
      </c>
      <c r="AEF1056" s="14">
        <v>24400</v>
      </c>
      <c r="AEG1056" s="14">
        <v>24400</v>
      </c>
      <c r="AEH1056" s="14">
        <v>24100</v>
      </c>
      <c r="AEI1056" s="14">
        <v>23800</v>
      </c>
      <c r="AEJ1056" s="14">
        <v>23500</v>
      </c>
      <c r="AEK1056" s="14">
        <v>23200</v>
      </c>
      <c r="AEL1056" s="17">
        <v>22900</v>
      </c>
      <c r="AEM1056" s="14">
        <v>22400</v>
      </c>
      <c r="AEN1056" s="14">
        <v>22100</v>
      </c>
      <c r="AEO1056" s="14">
        <v>21800</v>
      </c>
      <c r="AEP1056" s="14">
        <v>21500</v>
      </c>
      <c r="AEQ1056" s="14">
        <v>21200</v>
      </c>
      <c r="AER1056" s="14">
        <v>20900</v>
      </c>
      <c r="AES1056" s="14">
        <v>20900</v>
      </c>
      <c r="AET1056" s="14">
        <v>21200</v>
      </c>
      <c r="AEU1056" s="14">
        <v>21500</v>
      </c>
      <c r="AEV1056" s="14">
        <v>21800</v>
      </c>
      <c r="AEW1056" s="14">
        <v>22100</v>
      </c>
      <c r="AEX1056" s="17">
        <v>22400</v>
      </c>
      <c r="AEY1056" s="14">
        <v>20900</v>
      </c>
      <c r="AEZ1056" s="14">
        <v>21200</v>
      </c>
      <c r="AFA1056" s="14">
        <v>21500</v>
      </c>
      <c r="AFB1056" s="14">
        <v>21800</v>
      </c>
      <c r="AFC1056" s="14">
        <v>22100</v>
      </c>
      <c r="AFD1056" s="14">
        <v>22400</v>
      </c>
      <c r="AFE1056" s="14">
        <v>22400</v>
      </c>
      <c r="AFF1056" s="14">
        <v>22100</v>
      </c>
      <c r="AFG1056" s="14">
        <v>21800</v>
      </c>
      <c r="AFH1056" s="14">
        <v>21500</v>
      </c>
      <c r="AFI1056" s="14">
        <v>21200</v>
      </c>
      <c r="AFJ1056" s="17">
        <v>20900</v>
      </c>
      <c r="AFK1056" s="14">
        <v>20400</v>
      </c>
      <c r="AFL1056" s="14">
        <v>20100</v>
      </c>
      <c r="AFM1056" s="14">
        <v>19800</v>
      </c>
      <c r="AFN1056" s="14">
        <v>19500</v>
      </c>
      <c r="AFO1056" s="14">
        <v>19200</v>
      </c>
      <c r="AFP1056" s="14">
        <v>18900</v>
      </c>
      <c r="AFQ1056" s="14">
        <v>18900</v>
      </c>
      <c r="AFR1056" s="14">
        <v>19200</v>
      </c>
      <c r="AFS1056" s="14">
        <v>19500</v>
      </c>
      <c r="AFT1056" s="14">
        <v>19800</v>
      </c>
      <c r="AFU1056" s="14">
        <v>20100</v>
      </c>
      <c r="AFV1056" s="17">
        <v>20400</v>
      </c>
      <c r="AFW1056" s="14">
        <v>18900</v>
      </c>
      <c r="AFX1056" s="14">
        <v>19200</v>
      </c>
      <c r="AFY1056" s="14">
        <v>19500</v>
      </c>
      <c r="AFZ1056" s="14">
        <v>19800</v>
      </c>
      <c r="AGA1056" s="14">
        <v>20100</v>
      </c>
      <c r="AGB1056" s="14">
        <v>20400</v>
      </c>
      <c r="AGC1056" s="14">
        <v>20400</v>
      </c>
      <c r="AGD1056" s="14">
        <v>20100</v>
      </c>
      <c r="AGE1056" s="14">
        <v>19800</v>
      </c>
      <c r="AGF1056" s="14">
        <v>19500</v>
      </c>
      <c r="AGG1056" s="14">
        <v>19200</v>
      </c>
      <c r="AGH1056" s="17">
        <v>18900</v>
      </c>
      <c r="AGI1056" s="14">
        <v>18400</v>
      </c>
      <c r="AGJ1056" s="14">
        <v>18100</v>
      </c>
      <c r="AGK1056" s="14">
        <v>17800</v>
      </c>
      <c r="AGL1056" s="14">
        <v>17500</v>
      </c>
      <c r="AGM1056" s="14">
        <v>17200</v>
      </c>
      <c r="AGN1056" s="14">
        <v>16900</v>
      </c>
      <c r="AGO1056" s="14">
        <v>16900</v>
      </c>
      <c r="AGP1056" s="14">
        <v>17200</v>
      </c>
      <c r="AGQ1056" s="14">
        <v>17500</v>
      </c>
      <c r="AGR1056" s="14">
        <v>17800</v>
      </c>
      <c r="AGS1056" s="14">
        <v>18100</v>
      </c>
      <c r="AGT1056" s="17">
        <v>18400</v>
      </c>
      <c r="AGU1056" s="14">
        <v>16900</v>
      </c>
      <c r="AGV1056" s="14">
        <v>17200</v>
      </c>
      <c r="AGW1056" s="14">
        <v>17500</v>
      </c>
      <c r="AGX1056" s="14">
        <v>17800</v>
      </c>
      <c r="AGY1056" s="14">
        <v>18100</v>
      </c>
      <c r="AGZ1056" s="14">
        <v>18400</v>
      </c>
      <c r="AHA1056" s="14">
        <v>18400</v>
      </c>
      <c r="AHB1056" s="14">
        <v>18100</v>
      </c>
      <c r="AHC1056" s="14">
        <v>17800</v>
      </c>
      <c r="AHD1056" s="14">
        <v>17500</v>
      </c>
      <c r="AHE1056" s="14">
        <v>17200</v>
      </c>
      <c r="AHF1056" s="17">
        <v>16900</v>
      </c>
      <c r="AHG1056" s="14">
        <v>16400</v>
      </c>
      <c r="AHH1056" s="14">
        <v>16100</v>
      </c>
      <c r="AHI1056" s="14">
        <v>15800</v>
      </c>
      <c r="AHJ1056" s="14">
        <v>15500</v>
      </c>
      <c r="AHK1056" s="14">
        <v>15200</v>
      </c>
      <c r="AHL1056" s="14">
        <v>14900</v>
      </c>
      <c r="AHM1056" s="14">
        <v>14900</v>
      </c>
      <c r="AHN1056" s="14">
        <v>15200</v>
      </c>
      <c r="AHO1056" s="14">
        <v>15500</v>
      </c>
      <c r="AHP1056" s="14">
        <v>15800</v>
      </c>
      <c r="AHQ1056" s="14">
        <v>16100</v>
      </c>
      <c r="AHR1056" s="17">
        <v>16400</v>
      </c>
      <c r="AHS1056" s="14">
        <v>14900</v>
      </c>
      <c r="AHT1056" s="14">
        <v>15200</v>
      </c>
      <c r="AHU1056" s="14">
        <v>15500</v>
      </c>
      <c r="AHV1056" s="14">
        <v>15800</v>
      </c>
      <c r="AHW1056" s="14">
        <v>16100</v>
      </c>
      <c r="AHX1056" s="14">
        <v>16400</v>
      </c>
      <c r="AHY1056" s="14">
        <v>16400</v>
      </c>
      <c r="AHZ1056" s="14">
        <v>16100</v>
      </c>
      <c r="AIA1056" s="14">
        <v>15800</v>
      </c>
      <c r="AIB1056" s="14">
        <v>15500</v>
      </c>
      <c r="AIC1056" s="14">
        <v>15200</v>
      </c>
      <c r="AID1056" s="17">
        <v>14900</v>
      </c>
      <c r="AIE1056" s="14">
        <v>14400</v>
      </c>
      <c r="AIF1056" s="14">
        <v>14100</v>
      </c>
      <c r="AIG1056" s="14">
        <v>13800</v>
      </c>
      <c r="AIH1056" s="14">
        <v>13500</v>
      </c>
      <c r="AII1056" s="14">
        <v>13200</v>
      </c>
      <c r="AIJ1056" s="14">
        <v>12900</v>
      </c>
      <c r="AIK1056" s="14">
        <v>12900</v>
      </c>
      <c r="AIL1056" s="14">
        <v>13200</v>
      </c>
      <c r="AIM1056" s="14">
        <v>13500</v>
      </c>
      <c r="AIN1056" s="14">
        <v>13800</v>
      </c>
      <c r="AIO1056" s="14">
        <v>14100</v>
      </c>
      <c r="AIP1056" s="17">
        <v>14400</v>
      </c>
      <c r="AIQ1056" s="14">
        <v>12900</v>
      </c>
      <c r="AIR1056" s="14">
        <v>13200</v>
      </c>
      <c r="AIS1056" s="14">
        <v>13500</v>
      </c>
      <c r="AIT1056" s="14">
        <v>13800</v>
      </c>
      <c r="AIU1056" s="14">
        <v>14100</v>
      </c>
      <c r="AIV1056" s="14">
        <v>14400</v>
      </c>
      <c r="AIW1056" s="14">
        <v>14400</v>
      </c>
      <c r="AIX1056" s="14">
        <v>14100</v>
      </c>
      <c r="AIY1056" s="14">
        <v>13800</v>
      </c>
      <c r="AIZ1056" s="14">
        <v>13500</v>
      </c>
      <c r="AJA1056" s="14">
        <v>13200</v>
      </c>
      <c r="AJB1056" s="17">
        <v>12900</v>
      </c>
      <c r="AJC1056" s="14">
        <v>12400</v>
      </c>
      <c r="AJD1056" s="14">
        <v>12100</v>
      </c>
      <c r="AJE1056" s="14">
        <v>11800</v>
      </c>
      <c r="AJF1056" s="14">
        <v>11500</v>
      </c>
      <c r="AJG1056" s="14">
        <v>11200</v>
      </c>
      <c r="AJH1056" s="14">
        <v>10900</v>
      </c>
      <c r="AJI1056" s="14">
        <v>10900</v>
      </c>
      <c r="AJJ1056" s="14">
        <v>11200</v>
      </c>
      <c r="AJK1056" s="14">
        <v>11500</v>
      </c>
      <c r="AJL1056" s="14">
        <v>11800</v>
      </c>
      <c r="AJM1056" s="14">
        <v>12100</v>
      </c>
      <c r="AJN1056" s="17">
        <v>12400</v>
      </c>
      <c r="AJO1056" s="14">
        <v>10900</v>
      </c>
      <c r="AJP1056" s="14">
        <v>11200</v>
      </c>
      <c r="AJQ1056" s="14">
        <v>11500</v>
      </c>
      <c r="AJR1056" s="14">
        <v>11800</v>
      </c>
      <c r="AJS1056" s="14">
        <v>12100</v>
      </c>
      <c r="AJT1056" s="14">
        <v>12400</v>
      </c>
      <c r="AJU1056" s="14">
        <v>12400</v>
      </c>
      <c r="AJV1056" s="14">
        <v>12100</v>
      </c>
      <c r="AJW1056" s="14">
        <v>11800</v>
      </c>
      <c r="AJX1056" s="14">
        <v>11500</v>
      </c>
      <c r="AJY1056" s="14">
        <v>11200</v>
      </c>
      <c r="AJZ1056" s="17">
        <v>10900</v>
      </c>
      <c r="AKA1056" s="14">
        <v>10400</v>
      </c>
      <c r="AKB1056" s="14">
        <v>10100</v>
      </c>
      <c r="AKC1056" s="14">
        <v>9800</v>
      </c>
      <c r="AKD1056" s="14">
        <v>9500</v>
      </c>
      <c r="AKE1056" s="14">
        <v>9200</v>
      </c>
      <c r="AKF1056" s="14">
        <v>8900</v>
      </c>
      <c r="AKG1056" s="14">
        <v>8900</v>
      </c>
      <c r="AKH1056" s="14">
        <v>9200</v>
      </c>
      <c r="AKI1056" s="14">
        <v>9500</v>
      </c>
      <c r="AKJ1056" s="14">
        <v>9800</v>
      </c>
      <c r="AKK1056" s="14">
        <v>10100</v>
      </c>
      <c r="AKL1056" s="17">
        <v>10400</v>
      </c>
      <c r="AKM1056" s="14">
        <v>8900</v>
      </c>
      <c r="AKN1056" s="14">
        <v>9200</v>
      </c>
      <c r="AKO1056" s="14">
        <v>9500</v>
      </c>
      <c r="AKP1056" s="14">
        <v>9800</v>
      </c>
      <c r="AKQ1056" s="14">
        <v>10100</v>
      </c>
      <c r="AKR1056" s="14">
        <v>10400</v>
      </c>
      <c r="AKS1056" s="14">
        <v>10400</v>
      </c>
      <c r="AKT1056" s="14">
        <v>10100</v>
      </c>
      <c r="AKU1056" s="14">
        <v>9800</v>
      </c>
      <c r="AKV1056" s="14">
        <v>9500</v>
      </c>
      <c r="AKW1056" s="14">
        <v>9200</v>
      </c>
      <c r="AKX1056" s="17">
        <v>8900</v>
      </c>
      <c r="AKY1056" s="14">
        <v>8400</v>
      </c>
      <c r="AKZ1056" s="14">
        <v>8100</v>
      </c>
      <c r="ALA1056" s="14">
        <v>7800</v>
      </c>
      <c r="ALB1056" s="14">
        <v>7500</v>
      </c>
      <c r="ALC1056" s="14">
        <v>7200</v>
      </c>
      <c r="ALD1056" s="14">
        <v>6900</v>
      </c>
      <c r="ALE1056" s="14">
        <v>6900</v>
      </c>
      <c r="ALF1056" s="14">
        <v>7200</v>
      </c>
      <c r="ALG1056" s="14">
        <v>7500</v>
      </c>
      <c r="ALH1056" s="14">
        <v>7800</v>
      </c>
      <c r="ALI1056" s="14">
        <v>8100</v>
      </c>
      <c r="ALJ1056" s="17">
        <v>8400</v>
      </c>
      <c r="ALK1056" s="14">
        <v>6900</v>
      </c>
      <c r="ALL1056" s="14">
        <v>7200</v>
      </c>
      <c r="ALM1056" s="14">
        <v>7500</v>
      </c>
      <c r="ALN1056" s="14">
        <v>7800</v>
      </c>
      <c r="ALO1056" s="14">
        <v>8100</v>
      </c>
      <c r="ALP1056" s="14">
        <v>8400</v>
      </c>
      <c r="ALQ1056" s="14">
        <v>8400</v>
      </c>
      <c r="ALR1056" s="14">
        <v>8100</v>
      </c>
      <c r="ALS1056" s="14">
        <v>7800</v>
      </c>
      <c r="ALT1056" s="14">
        <v>7500</v>
      </c>
      <c r="ALU1056" s="14">
        <v>7200</v>
      </c>
      <c r="ALV1056" s="17">
        <v>6900</v>
      </c>
      <c r="ALW1056" s="14">
        <v>6400</v>
      </c>
      <c r="ALX1056" s="14">
        <v>6100</v>
      </c>
      <c r="ALY1056" s="14">
        <v>5800</v>
      </c>
      <c r="ALZ1056" s="14">
        <v>5500</v>
      </c>
      <c r="AMA1056" s="14">
        <v>5200</v>
      </c>
      <c r="AMB1056" s="14">
        <v>4900</v>
      </c>
      <c r="AMC1056" s="14">
        <v>4900</v>
      </c>
      <c r="AMD1056" s="14">
        <v>5200</v>
      </c>
      <c r="AME1056" s="14">
        <v>5500</v>
      </c>
      <c r="AMF1056" s="14">
        <v>5800</v>
      </c>
      <c r="AMG1056" s="14">
        <v>6100</v>
      </c>
      <c r="AMH1056" s="17">
        <v>6400</v>
      </c>
      <c r="AMI1056" s="14">
        <v>4900</v>
      </c>
      <c r="AMJ1056" s="14">
        <v>5200</v>
      </c>
      <c r="AMK1056" s="14">
        <v>5500</v>
      </c>
      <c r="AML1056" s="14">
        <v>5800</v>
      </c>
      <c r="AMM1056" s="14">
        <v>6100</v>
      </c>
      <c r="AMN1056" s="14">
        <v>6400</v>
      </c>
      <c r="AMO1056" s="14">
        <v>6400</v>
      </c>
      <c r="AMP1056" s="14">
        <v>6100</v>
      </c>
      <c r="AMQ1056" s="14">
        <v>5800</v>
      </c>
      <c r="AMR1056" s="14">
        <v>5500</v>
      </c>
      <c r="AMS1056" s="14">
        <v>5200</v>
      </c>
      <c r="AMT1056" s="17">
        <v>4900</v>
      </c>
      <c r="AMU1056" s="14">
        <v>4400</v>
      </c>
      <c r="AMV1056" s="14">
        <v>4100</v>
      </c>
      <c r="AMW1056" s="14">
        <v>3800</v>
      </c>
      <c r="AMX1056" s="14">
        <v>3500</v>
      </c>
      <c r="AMY1056" s="14">
        <v>3200</v>
      </c>
      <c r="AMZ1056" s="14">
        <v>2900</v>
      </c>
      <c r="ANA1056" s="14">
        <v>2900</v>
      </c>
      <c r="ANB1056" s="14">
        <v>3200</v>
      </c>
      <c r="ANC1056" s="14">
        <v>3500</v>
      </c>
      <c r="AND1056" s="14">
        <v>3800</v>
      </c>
      <c r="ANE1056" s="14">
        <v>4100</v>
      </c>
      <c r="ANF1056" s="17">
        <v>4400</v>
      </c>
      <c r="ANG1056" s="14">
        <v>600</v>
      </c>
      <c r="ANH1056" s="14">
        <v>300</v>
      </c>
      <c r="ANI1056" s="14">
        <v>0</v>
      </c>
      <c r="ANJ1056" s="14">
        <v>300</v>
      </c>
      <c r="ANK1056" s="14">
        <v>600</v>
      </c>
      <c r="ANL1056" s="14">
        <v>900</v>
      </c>
      <c r="ANM1056" s="14">
        <v>900</v>
      </c>
      <c r="ANN1056" s="14">
        <v>600</v>
      </c>
      <c r="ANO1056" s="14">
        <v>300</v>
      </c>
      <c r="ANP1056" s="14">
        <v>0</v>
      </c>
      <c r="ANQ1056" s="14">
        <v>300</v>
      </c>
      <c r="ANR1056" s="14">
        <v>600</v>
      </c>
    </row>
    <row r="1057" spans="1:1058" x14ac:dyDescent="0.2">
      <c r="A1057" s="23" t="s">
        <v>1049</v>
      </c>
      <c r="B1057" s="14">
        <v>89350</v>
      </c>
      <c r="C1057" s="14">
        <v>90100</v>
      </c>
      <c r="D1057" s="14">
        <v>89800</v>
      </c>
      <c r="E1057" s="14">
        <v>89500</v>
      </c>
      <c r="F1057" s="14">
        <v>89200</v>
      </c>
      <c r="G1057" s="14">
        <v>88900</v>
      </c>
      <c r="H1057" s="14">
        <v>88600</v>
      </c>
      <c r="I1057" s="14">
        <v>88600</v>
      </c>
      <c r="J1057" s="14">
        <v>88900</v>
      </c>
      <c r="K1057" s="14">
        <v>89200</v>
      </c>
      <c r="L1057" s="14">
        <v>89500</v>
      </c>
      <c r="M1057" s="14">
        <v>89800</v>
      </c>
      <c r="N1057" s="17">
        <v>90100</v>
      </c>
      <c r="O1057" s="14">
        <v>88600</v>
      </c>
      <c r="P1057" s="14">
        <v>88900</v>
      </c>
      <c r="Q1057" s="14">
        <v>89200</v>
      </c>
      <c r="R1057" s="14">
        <v>89500</v>
      </c>
      <c r="S1057" s="14">
        <v>89800</v>
      </c>
      <c r="T1057" s="14">
        <v>90100</v>
      </c>
      <c r="U1057" s="14">
        <v>90100</v>
      </c>
      <c r="V1057" s="14">
        <v>89800</v>
      </c>
      <c r="W1057" s="14">
        <v>89500</v>
      </c>
      <c r="X1057" s="14">
        <v>89200</v>
      </c>
      <c r="Y1057" s="14">
        <v>88900</v>
      </c>
      <c r="Z1057" s="17">
        <v>88600</v>
      </c>
      <c r="AA1057" s="14">
        <v>88100</v>
      </c>
      <c r="AB1057" s="14">
        <v>87800</v>
      </c>
      <c r="AC1057" s="14">
        <v>87500</v>
      </c>
      <c r="AD1057" s="14">
        <v>87200</v>
      </c>
      <c r="AE1057" s="14">
        <v>86900</v>
      </c>
      <c r="AF1057" s="14">
        <v>86600</v>
      </c>
      <c r="AG1057" s="14">
        <v>86600</v>
      </c>
      <c r="AH1057" s="14">
        <v>86900</v>
      </c>
      <c r="AI1057" s="14">
        <v>87200</v>
      </c>
      <c r="AJ1057" s="14">
        <v>87500</v>
      </c>
      <c r="AK1057" s="14">
        <v>87800</v>
      </c>
      <c r="AL1057" s="17">
        <v>88100</v>
      </c>
      <c r="AM1057" s="14">
        <v>86600</v>
      </c>
      <c r="AN1057" s="14">
        <v>86900</v>
      </c>
      <c r="AO1057" s="14">
        <v>87200</v>
      </c>
      <c r="AP1057" s="14">
        <v>87500</v>
      </c>
      <c r="AQ1057" s="14">
        <v>87800</v>
      </c>
      <c r="AR1057" s="14">
        <v>88100</v>
      </c>
      <c r="AS1057" s="14">
        <v>88100</v>
      </c>
      <c r="AT1057" s="14">
        <v>87800</v>
      </c>
      <c r="AU1057" s="14">
        <v>87500</v>
      </c>
      <c r="AV1057" s="14">
        <v>87200</v>
      </c>
      <c r="AW1057" s="14">
        <v>86900</v>
      </c>
      <c r="AX1057" s="17">
        <v>86600</v>
      </c>
      <c r="AY1057" s="14">
        <v>86100</v>
      </c>
      <c r="AZ1057" s="14">
        <v>85800</v>
      </c>
      <c r="BA1057" s="14">
        <v>85500</v>
      </c>
      <c r="BB1057" s="14">
        <v>85200</v>
      </c>
      <c r="BC1057" s="14">
        <v>84900</v>
      </c>
      <c r="BD1057" s="14">
        <v>84600</v>
      </c>
      <c r="BE1057" s="14">
        <v>84600</v>
      </c>
      <c r="BF1057" s="14">
        <v>84900</v>
      </c>
      <c r="BG1057" s="14">
        <v>85200</v>
      </c>
      <c r="BH1057" s="14">
        <v>85500</v>
      </c>
      <c r="BI1057" s="14">
        <v>85800</v>
      </c>
      <c r="BJ1057" s="17">
        <v>86100</v>
      </c>
      <c r="BK1057" s="14">
        <v>84600</v>
      </c>
      <c r="BL1057" s="14">
        <v>84900</v>
      </c>
      <c r="BM1057" s="14">
        <v>85200</v>
      </c>
      <c r="BN1057" s="14">
        <v>85500</v>
      </c>
      <c r="BO1057" s="14">
        <v>85800</v>
      </c>
      <c r="BP1057" s="14">
        <v>86100</v>
      </c>
      <c r="BQ1057" s="14">
        <v>86100</v>
      </c>
      <c r="BR1057" s="14">
        <v>85800</v>
      </c>
      <c r="BS1057" s="14">
        <v>85500</v>
      </c>
      <c r="BT1057" s="14">
        <v>85200</v>
      </c>
      <c r="BU1057" s="14">
        <v>84900</v>
      </c>
      <c r="BV1057" s="17">
        <v>84600</v>
      </c>
      <c r="BW1057" s="14">
        <v>84100</v>
      </c>
      <c r="BX1057" s="14">
        <v>83800</v>
      </c>
      <c r="BY1057" s="14">
        <v>83500</v>
      </c>
      <c r="BZ1057" s="14">
        <v>83200</v>
      </c>
      <c r="CA1057" s="14">
        <v>82900</v>
      </c>
      <c r="CB1057" s="14">
        <v>82600</v>
      </c>
      <c r="CC1057" s="14">
        <v>82600</v>
      </c>
      <c r="CD1057" s="14">
        <v>82900</v>
      </c>
      <c r="CE1057" s="14">
        <v>83200</v>
      </c>
      <c r="CF1057" s="14">
        <v>83500</v>
      </c>
      <c r="CG1057" s="14">
        <v>83800</v>
      </c>
      <c r="CH1057" s="17">
        <v>84100</v>
      </c>
      <c r="CI1057" s="14">
        <v>82600</v>
      </c>
      <c r="CJ1057" s="14">
        <v>82900</v>
      </c>
      <c r="CK1057" s="14">
        <v>83200</v>
      </c>
      <c r="CL1057" s="14">
        <v>83500</v>
      </c>
      <c r="CM1057" s="14">
        <v>83800</v>
      </c>
      <c r="CN1057" s="14">
        <v>84100</v>
      </c>
      <c r="CO1057" s="14">
        <v>84100</v>
      </c>
      <c r="CP1057" s="14">
        <v>83800</v>
      </c>
      <c r="CQ1057" s="14">
        <v>83500</v>
      </c>
      <c r="CR1057" s="14">
        <v>83200</v>
      </c>
      <c r="CS1057" s="14">
        <v>82900</v>
      </c>
      <c r="CT1057" s="17">
        <v>82600</v>
      </c>
      <c r="CU1057" s="14">
        <v>82100</v>
      </c>
      <c r="CV1057" s="14">
        <v>81800</v>
      </c>
      <c r="CW1057" s="14">
        <v>81500</v>
      </c>
      <c r="CX1057" s="14">
        <v>81200</v>
      </c>
      <c r="CY1057" s="14">
        <v>80900</v>
      </c>
      <c r="CZ1057" s="14">
        <v>80600</v>
      </c>
      <c r="DA1057" s="14">
        <v>80600</v>
      </c>
      <c r="DB1057" s="14">
        <v>80900</v>
      </c>
      <c r="DC1057" s="14">
        <v>81200</v>
      </c>
      <c r="DD1057" s="14">
        <v>81500</v>
      </c>
      <c r="DE1057" s="14">
        <v>81800</v>
      </c>
      <c r="DF1057" s="17">
        <v>82100</v>
      </c>
      <c r="DG1057" s="14">
        <v>80600</v>
      </c>
      <c r="DH1057" s="14">
        <v>80900</v>
      </c>
      <c r="DI1057" s="14">
        <v>81200</v>
      </c>
      <c r="DJ1057" s="14">
        <v>81500</v>
      </c>
      <c r="DK1057" s="14">
        <v>81800</v>
      </c>
      <c r="DL1057" s="14">
        <v>82100</v>
      </c>
      <c r="DM1057" s="14">
        <v>82100</v>
      </c>
      <c r="DN1057" s="14">
        <v>81800</v>
      </c>
      <c r="DO1057" s="14">
        <v>81500</v>
      </c>
      <c r="DP1057" s="14">
        <v>81200</v>
      </c>
      <c r="DQ1057" s="14">
        <v>80900</v>
      </c>
      <c r="DR1057" s="17">
        <v>80600</v>
      </c>
      <c r="DS1057" s="14">
        <v>80100</v>
      </c>
      <c r="DT1057" s="14">
        <v>79800</v>
      </c>
      <c r="DU1057" s="14">
        <v>79500</v>
      </c>
      <c r="DV1057" s="14">
        <v>79200</v>
      </c>
      <c r="DW1057" s="14">
        <v>78900</v>
      </c>
      <c r="DX1057" s="14">
        <v>78600</v>
      </c>
      <c r="DY1057" s="14">
        <v>78600</v>
      </c>
      <c r="DZ1057" s="14">
        <v>78900</v>
      </c>
      <c r="EA1057" s="14">
        <v>79200</v>
      </c>
      <c r="EB1057" s="14">
        <v>79500</v>
      </c>
      <c r="EC1057" s="14">
        <v>79800</v>
      </c>
      <c r="ED1057" s="17">
        <v>80100</v>
      </c>
      <c r="EE1057" s="14">
        <v>78600</v>
      </c>
      <c r="EF1057" s="14">
        <v>78900</v>
      </c>
      <c r="EG1057" s="14">
        <v>79200</v>
      </c>
      <c r="EH1057" s="14">
        <v>79500</v>
      </c>
      <c r="EI1057" s="14">
        <v>79800</v>
      </c>
      <c r="EJ1057" s="14">
        <v>80100</v>
      </c>
      <c r="EK1057" s="14">
        <v>80100</v>
      </c>
      <c r="EL1057" s="14">
        <v>79800</v>
      </c>
      <c r="EM1057" s="14">
        <v>79500</v>
      </c>
      <c r="EN1057" s="14">
        <v>79200</v>
      </c>
      <c r="EO1057" s="14">
        <v>78900</v>
      </c>
      <c r="EP1057" s="17">
        <v>78600</v>
      </c>
      <c r="EQ1057" s="14">
        <v>78100</v>
      </c>
      <c r="ER1057" s="14">
        <v>77800</v>
      </c>
      <c r="ES1057" s="14">
        <v>77500</v>
      </c>
      <c r="ET1057" s="14">
        <v>77200</v>
      </c>
      <c r="EU1057" s="14">
        <v>76900</v>
      </c>
      <c r="EV1057" s="14">
        <v>76600</v>
      </c>
      <c r="EW1057" s="14">
        <v>76600</v>
      </c>
      <c r="EX1057" s="14">
        <v>76900</v>
      </c>
      <c r="EY1057" s="14">
        <v>77200</v>
      </c>
      <c r="EZ1057" s="14">
        <v>77500</v>
      </c>
      <c r="FA1057" s="14">
        <v>77800</v>
      </c>
      <c r="FB1057" s="17">
        <v>78100</v>
      </c>
      <c r="FC1057" s="14">
        <v>76600</v>
      </c>
      <c r="FD1057" s="14">
        <v>76900</v>
      </c>
      <c r="FE1057" s="14">
        <v>77200</v>
      </c>
      <c r="FF1057" s="14">
        <v>77500</v>
      </c>
      <c r="FG1057" s="14">
        <v>77800</v>
      </c>
      <c r="FH1057" s="14">
        <v>78100</v>
      </c>
      <c r="FI1057" s="14">
        <v>78100</v>
      </c>
      <c r="FJ1057" s="14">
        <v>77800</v>
      </c>
      <c r="FK1057" s="14">
        <v>77500</v>
      </c>
      <c r="FL1057" s="14">
        <v>77200</v>
      </c>
      <c r="FM1057" s="14">
        <v>76900</v>
      </c>
      <c r="FN1057" s="17">
        <v>76600</v>
      </c>
      <c r="FO1057" s="14">
        <v>76100</v>
      </c>
      <c r="FP1057" s="14">
        <v>75800</v>
      </c>
      <c r="FQ1057" s="14">
        <v>75500</v>
      </c>
      <c r="FR1057" s="14">
        <v>75200</v>
      </c>
      <c r="FS1057" s="14">
        <v>74900</v>
      </c>
      <c r="FT1057" s="14">
        <v>74600</v>
      </c>
      <c r="FU1057" s="14">
        <v>74600</v>
      </c>
      <c r="FV1057" s="14">
        <v>74900</v>
      </c>
      <c r="FW1057" s="14">
        <v>75200</v>
      </c>
      <c r="FX1057" s="14">
        <v>75500</v>
      </c>
      <c r="FY1057" s="14">
        <v>75800</v>
      </c>
      <c r="FZ1057" s="17">
        <v>76100</v>
      </c>
      <c r="GA1057" s="14">
        <v>74600</v>
      </c>
      <c r="GB1057" s="14">
        <v>74900</v>
      </c>
      <c r="GC1057" s="14">
        <v>75200</v>
      </c>
      <c r="GD1057" s="14">
        <v>75500</v>
      </c>
      <c r="GE1057" s="14">
        <v>75800</v>
      </c>
      <c r="GF1057" s="14">
        <v>76100</v>
      </c>
      <c r="GG1057" s="14">
        <v>76100</v>
      </c>
      <c r="GH1057" s="14">
        <v>75800</v>
      </c>
      <c r="GI1057" s="14">
        <v>75500</v>
      </c>
      <c r="GJ1057" s="14">
        <v>75200</v>
      </c>
      <c r="GK1057" s="14">
        <v>74900</v>
      </c>
      <c r="GL1057" s="17">
        <v>74600</v>
      </c>
      <c r="GM1057" s="14">
        <v>74100</v>
      </c>
      <c r="GN1057" s="14">
        <v>73800</v>
      </c>
      <c r="GO1057" s="14">
        <v>73500</v>
      </c>
      <c r="GP1057" s="14">
        <v>73200</v>
      </c>
      <c r="GQ1057" s="14">
        <v>72900</v>
      </c>
      <c r="GR1057" s="14">
        <v>72600</v>
      </c>
      <c r="GS1057" s="14">
        <v>72600</v>
      </c>
      <c r="GT1057" s="14">
        <v>72900</v>
      </c>
      <c r="GU1057" s="14">
        <v>73200</v>
      </c>
      <c r="GV1057" s="14">
        <v>73500</v>
      </c>
      <c r="GW1057" s="14">
        <v>73800</v>
      </c>
      <c r="GX1057" s="17">
        <v>74100</v>
      </c>
      <c r="GY1057" s="14">
        <v>72600</v>
      </c>
      <c r="GZ1057" s="14">
        <v>72900</v>
      </c>
      <c r="HA1057" s="14">
        <v>73200</v>
      </c>
      <c r="HB1057" s="14">
        <v>73500</v>
      </c>
      <c r="HC1057" s="14">
        <v>73800</v>
      </c>
      <c r="HD1057" s="14">
        <v>74100</v>
      </c>
      <c r="HE1057" s="14">
        <v>74100</v>
      </c>
      <c r="HF1057" s="14">
        <v>73800</v>
      </c>
      <c r="HG1057" s="14">
        <v>73500</v>
      </c>
      <c r="HH1057" s="14">
        <v>73200</v>
      </c>
      <c r="HI1057" s="14">
        <v>72900</v>
      </c>
      <c r="HJ1057" s="17">
        <v>72600</v>
      </c>
      <c r="HK1057" s="14">
        <v>72100</v>
      </c>
      <c r="HL1057" s="14">
        <v>71800</v>
      </c>
      <c r="HM1057" s="14">
        <v>71500</v>
      </c>
      <c r="HN1057" s="14">
        <v>71200</v>
      </c>
      <c r="HO1057" s="14">
        <v>70900</v>
      </c>
      <c r="HP1057" s="14">
        <v>70600</v>
      </c>
      <c r="HQ1057" s="14">
        <v>70600</v>
      </c>
      <c r="HR1057" s="14">
        <v>70900</v>
      </c>
      <c r="HS1057" s="14">
        <v>71200</v>
      </c>
      <c r="HT1057" s="14">
        <v>71500</v>
      </c>
      <c r="HU1057" s="14">
        <v>71800</v>
      </c>
      <c r="HV1057" s="17">
        <v>72100</v>
      </c>
      <c r="HW1057" s="14">
        <v>70600</v>
      </c>
      <c r="HX1057" s="14">
        <v>70900</v>
      </c>
      <c r="HY1057" s="14">
        <v>71200</v>
      </c>
      <c r="HZ1057" s="14">
        <v>71500</v>
      </c>
      <c r="IA1057" s="14">
        <v>71800</v>
      </c>
      <c r="IB1057" s="14">
        <v>72100</v>
      </c>
      <c r="IC1057" s="14">
        <v>72100</v>
      </c>
      <c r="ID1057" s="14">
        <v>71800</v>
      </c>
      <c r="IE1057" s="14">
        <v>71500</v>
      </c>
      <c r="IF1057" s="14">
        <v>71200</v>
      </c>
      <c r="IG1057" s="14">
        <v>70900</v>
      </c>
      <c r="IH1057" s="17">
        <v>70600</v>
      </c>
      <c r="II1057" s="14">
        <v>70100</v>
      </c>
      <c r="IJ1057" s="14">
        <v>69800</v>
      </c>
      <c r="IK1057" s="14">
        <v>69500</v>
      </c>
      <c r="IL1057" s="14">
        <v>69200</v>
      </c>
      <c r="IM1057" s="14">
        <v>68900</v>
      </c>
      <c r="IN1057" s="14">
        <v>68600</v>
      </c>
      <c r="IO1057" s="14">
        <v>68600</v>
      </c>
      <c r="IP1057" s="14">
        <v>68900</v>
      </c>
      <c r="IQ1057" s="14">
        <v>69200</v>
      </c>
      <c r="IR1057" s="14">
        <v>69500</v>
      </c>
      <c r="IS1057" s="14">
        <v>69800</v>
      </c>
      <c r="IT1057" s="17">
        <v>70100</v>
      </c>
      <c r="IU1057" s="14">
        <v>68600</v>
      </c>
      <c r="IV1057" s="14">
        <v>68900</v>
      </c>
      <c r="IW1057" s="14">
        <v>69200</v>
      </c>
      <c r="IX1057" s="14">
        <v>69500</v>
      </c>
      <c r="IY1057" s="14">
        <v>69800</v>
      </c>
      <c r="IZ1057" s="14">
        <v>70100</v>
      </c>
      <c r="JA1057" s="14">
        <v>70100</v>
      </c>
      <c r="JB1057" s="14">
        <v>69800</v>
      </c>
      <c r="JC1057" s="14">
        <v>69500</v>
      </c>
      <c r="JD1057" s="14">
        <v>69200</v>
      </c>
      <c r="JE1057" s="14">
        <v>68900</v>
      </c>
      <c r="JF1057" s="17">
        <v>68600</v>
      </c>
      <c r="JG1057" s="14">
        <v>68100</v>
      </c>
      <c r="JH1057" s="14">
        <v>67800</v>
      </c>
      <c r="JI1057" s="14">
        <v>67500</v>
      </c>
      <c r="JJ1057" s="14">
        <v>67200</v>
      </c>
      <c r="JK1057" s="14">
        <v>66900</v>
      </c>
      <c r="JL1057" s="14">
        <v>66600</v>
      </c>
      <c r="JM1057" s="14">
        <v>66600</v>
      </c>
      <c r="JN1057" s="14">
        <v>66900</v>
      </c>
      <c r="JO1057" s="14">
        <v>67200</v>
      </c>
      <c r="JP1057" s="14">
        <v>67500</v>
      </c>
      <c r="JQ1057" s="14">
        <v>67800</v>
      </c>
      <c r="JR1057" s="17">
        <v>68100</v>
      </c>
      <c r="JS1057" s="14">
        <v>66600</v>
      </c>
      <c r="JT1057" s="14">
        <v>66900</v>
      </c>
      <c r="JU1057" s="14">
        <v>67200</v>
      </c>
      <c r="JV1057" s="14">
        <v>67500</v>
      </c>
      <c r="JW1057" s="14">
        <v>67800</v>
      </c>
      <c r="JX1057" s="14">
        <v>68100</v>
      </c>
      <c r="JY1057" s="14">
        <v>68100</v>
      </c>
      <c r="JZ1057" s="14">
        <v>67800</v>
      </c>
      <c r="KA1057" s="14">
        <v>67500</v>
      </c>
      <c r="KB1057" s="14">
        <v>67200</v>
      </c>
      <c r="KC1057" s="14">
        <v>66900</v>
      </c>
      <c r="KD1057" s="17">
        <v>66600</v>
      </c>
      <c r="KE1057" s="14">
        <v>66100</v>
      </c>
      <c r="KF1057" s="14">
        <v>65800</v>
      </c>
      <c r="KG1057" s="14">
        <v>65500</v>
      </c>
      <c r="KH1057" s="14">
        <v>65200</v>
      </c>
      <c r="KI1057" s="14">
        <v>64900</v>
      </c>
      <c r="KJ1057" s="14">
        <v>64600</v>
      </c>
      <c r="KK1057" s="14">
        <v>64600</v>
      </c>
      <c r="KL1057" s="14">
        <v>64900</v>
      </c>
      <c r="KM1057" s="14">
        <v>65200</v>
      </c>
      <c r="KN1057" s="14">
        <v>65500</v>
      </c>
      <c r="KO1057" s="14">
        <v>65800</v>
      </c>
      <c r="KP1057" s="17">
        <v>66100</v>
      </c>
      <c r="KQ1057" s="14">
        <v>64600</v>
      </c>
      <c r="KR1057" s="14">
        <v>64900</v>
      </c>
      <c r="KS1057" s="14">
        <v>65200</v>
      </c>
      <c r="KT1057" s="14">
        <v>65500</v>
      </c>
      <c r="KU1057" s="14">
        <v>65800</v>
      </c>
      <c r="KV1057" s="14">
        <v>66100</v>
      </c>
      <c r="KW1057" s="14">
        <v>66100</v>
      </c>
      <c r="KX1057" s="14">
        <v>65800</v>
      </c>
      <c r="KY1057" s="14">
        <v>65500</v>
      </c>
      <c r="KZ1057" s="14">
        <v>65200</v>
      </c>
      <c r="LA1057" s="14">
        <v>64900</v>
      </c>
      <c r="LB1057" s="17">
        <v>64600</v>
      </c>
      <c r="LC1057" s="14">
        <v>64100</v>
      </c>
      <c r="LD1057" s="14">
        <v>63800</v>
      </c>
      <c r="LE1057" s="14">
        <v>63500</v>
      </c>
      <c r="LF1057" s="14">
        <v>63200</v>
      </c>
      <c r="LG1057" s="14">
        <v>62900</v>
      </c>
      <c r="LH1057" s="14">
        <v>62600</v>
      </c>
      <c r="LI1057" s="14">
        <v>62600</v>
      </c>
      <c r="LJ1057" s="14">
        <v>62900</v>
      </c>
      <c r="LK1057" s="14">
        <v>63200</v>
      </c>
      <c r="LL1057" s="14">
        <v>63500</v>
      </c>
      <c r="LM1057" s="14">
        <v>63800</v>
      </c>
      <c r="LN1057" s="17">
        <v>64100</v>
      </c>
      <c r="LO1057" s="14">
        <v>62600</v>
      </c>
      <c r="LP1057" s="14">
        <v>62900</v>
      </c>
      <c r="LQ1057" s="14">
        <v>63200</v>
      </c>
      <c r="LR1057" s="14">
        <v>63500</v>
      </c>
      <c r="LS1057" s="14">
        <v>63800</v>
      </c>
      <c r="LT1057" s="14">
        <v>64100</v>
      </c>
      <c r="LU1057" s="14">
        <v>64100</v>
      </c>
      <c r="LV1057" s="14">
        <v>63800</v>
      </c>
      <c r="LW1057" s="14">
        <v>63500</v>
      </c>
      <c r="LX1057" s="14">
        <v>63200</v>
      </c>
      <c r="LY1057" s="14">
        <v>62900</v>
      </c>
      <c r="LZ1057" s="17">
        <v>62600</v>
      </c>
      <c r="MA1057" s="14">
        <v>62100</v>
      </c>
      <c r="MB1057" s="14">
        <v>61800</v>
      </c>
      <c r="MC1057" s="14">
        <v>61500</v>
      </c>
      <c r="MD1057" s="14">
        <v>61200</v>
      </c>
      <c r="ME1057" s="14">
        <v>60900</v>
      </c>
      <c r="MF1057" s="14">
        <v>60600</v>
      </c>
      <c r="MG1057" s="14">
        <v>60600</v>
      </c>
      <c r="MH1057" s="14">
        <v>60900</v>
      </c>
      <c r="MI1057" s="14">
        <v>61200</v>
      </c>
      <c r="MJ1057" s="14">
        <v>61500</v>
      </c>
      <c r="MK1057" s="14">
        <v>61800</v>
      </c>
      <c r="ML1057" s="17">
        <v>62100</v>
      </c>
      <c r="MM1057" s="14">
        <v>60600</v>
      </c>
      <c r="MN1057" s="14">
        <v>60900</v>
      </c>
      <c r="MO1057" s="14">
        <v>61200</v>
      </c>
      <c r="MP1057" s="14">
        <v>61500</v>
      </c>
      <c r="MQ1057" s="14">
        <v>61800</v>
      </c>
      <c r="MR1057" s="14">
        <v>62100</v>
      </c>
      <c r="MS1057" s="14">
        <v>62100</v>
      </c>
      <c r="MT1057" s="14">
        <v>61800</v>
      </c>
      <c r="MU1057" s="14">
        <v>61500</v>
      </c>
      <c r="MV1057" s="14">
        <v>61200</v>
      </c>
      <c r="MW1057" s="14">
        <v>60900</v>
      </c>
      <c r="MX1057" s="17">
        <v>60600</v>
      </c>
      <c r="MY1057" s="14">
        <v>60100</v>
      </c>
      <c r="MZ1057" s="14">
        <v>59800</v>
      </c>
      <c r="NA1057" s="14">
        <v>59500</v>
      </c>
      <c r="NB1057" s="14">
        <v>59200</v>
      </c>
      <c r="NC1057" s="14">
        <v>58900</v>
      </c>
      <c r="ND1057" s="14">
        <v>58600</v>
      </c>
      <c r="NE1057" s="14">
        <v>58600</v>
      </c>
      <c r="NF1057" s="14">
        <v>58900</v>
      </c>
      <c r="NG1057" s="14">
        <v>59200</v>
      </c>
      <c r="NH1057" s="14">
        <v>59500</v>
      </c>
      <c r="NI1057" s="14">
        <v>59800</v>
      </c>
      <c r="NJ1057" s="17">
        <v>60100</v>
      </c>
      <c r="NK1057" s="14">
        <v>58600</v>
      </c>
      <c r="NL1057" s="14">
        <v>58900</v>
      </c>
      <c r="NM1057" s="14">
        <v>59200</v>
      </c>
      <c r="NN1057" s="14">
        <v>59500</v>
      </c>
      <c r="NO1057" s="14">
        <v>59800</v>
      </c>
      <c r="NP1057" s="14">
        <v>60100</v>
      </c>
      <c r="NQ1057" s="14">
        <v>60100</v>
      </c>
      <c r="NR1057" s="14">
        <v>59800</v>
      </c>
      <c r="NS1057" s="14">
        <v>59500</v>
      </c>
      <c r="NT1057" s="14">
        <v>59200</v>
      </c>
      <c r="NU1057" s="14">
        <v>58900</v>
      </c>
      <c r="NV1057" s="17">
        <v>58600</v>
      </c>
      <c r="NW1057" s="14">
        <v>58100</v>
      </c>
      <c r="NX1057" s="14">
        <v>57800</v>
      </c>
      <c r="NY1057" s="14">
        <v>57500</v>
      </c>
      <c r="NZ1057" s="14">
        <v>57200</v>
      </c>
      <c r="OA1057" s="14">
        <v>56900</v>
      </c>
      <c r="OB1057" s="14">
        <v>56600</v>
      </c>
      <c r="OC1057" s="14">
        <v>56600</v>
      </c>
      <c r="OD1057" s="14">
        <v>56900</v>
      </c>
      <c r="OE1057" s="14">
        <v>57200</v>
      </c>
      <c r="OF1057" s="14">
        <v>57500</v>
      </c>
      <c r="OG1057" s="14">
        <v>57800</v>
      </c>
      <c r="OH1057" s="17">
        <v>58100</v>
      </c>
      <c r="OI1057" s="14">
        <v>56600</v>
      </c>
      <c r="OJ1057" s="14">
        <v>56900</v>
      </c>
      <c r="OK1057" s="14">
        <v>57200</v>
      </c>
      <c r="OL1057" s="14">
        <v>57500</v>
      </c>
      <c r="OM1057" s="14">
        <v>57800</v>
      </c>
      <c r="ON1057" s="14">
        <v>58100</v>
      </c>
      <c r="OO1057" s="14">
        <v>58100</v>
      </c>
      <c r="OP1057" s="14">
        <v>57800</v>
      </c>
      <c r="OQ1057" s="14">
        <v>57500</v>
      </c>
      <c r="OR1057" s="14">
        <v>57200</v>
      </c>
      <c r="OS1057" s="14">
        <v>56900</v>
      </c>
      <c r="OT1057" s="17">
        <v>56600</v>
      </c>
      <c r="OU1057" s="14">
        <v>56100</v>
      </c>
      <c r="OV1057" s="14">
        <v>55800</v>
      </c>
      <c r="OW1057" s="14">
        <v>55500</v>
      </c>
      <c r="OX1057" s="14">
        <v>55200</v>
      </c>
      <c r="OY1057" s="14">
        <v>54900</v>
      </c>
      <c r="OZ1057" s="14">
        <v>54600</v>
      </c>
      <c r="PA1057" s="14">
        <v>54600</v>
      </c>
      <c r="PB1057" s="14">
        <v>54900</v>
      </c>
      <c r="PC1057" s="14">
        <v>55200</v>
      </c>
      <c r="PD1057" s="14">
        <v>55500</v>
      </c>
      <c r="PE1057" s="14">
        <v>55800</v>
      </c>
      <c r="PF1057" s="17">
        <v>56100</v>
      </c>
      <c r="PG1057" s="14">
        <v>54600</v>
      </c>
      <c r="PH1057" s="14">
        <v>54900</v>
      </c>
      <c r="PI1057" s="14">
        <v>55200</v>
      </c>
      <c r="PJ1057" s="14">
        <v>55500</v>
      </c>
      <c r="PK1057" s="14">
        <v>55800</v>
      </c>
      <c r="PL1057" s="14">
        <v>56100</v>
      </c>
      <c r="PM1057" s="14">
        <v>56100</v>
      </c>
      <c r="PN1057" s="14">
        <v>55800</v>
      </c>
      <c r="PO1057" s="14">
        <v>55500</v>
      </c>
      <c r="PP1057" s="14">
        <v>55200</v>
      </c>
      <c r="PQ1057" s="14">
        <v>54900</v>
      </c>
      <c r="PR1057" s="17">
        <v>54600</v>
      </c>
      <c r="PS1057" s="14">
        <v>54100</v>
      </c>
      <c r="PT1057" s="14">
        <v>53800</v>
      </c>
      <c r="PU1057" s="14">
        <v>53500</v>
      </c>
      <c r="PV1057" s="14">
        <v>53200</v>
      </c>
      <c r="PW1057" s="14">
        <v>52900</v>
      </c>
      <c r="PX1057" s="14">
        <v>52600</v>
      </c>
      <c r="PY1057" s="14">
        <v>52600</v>
      </c>
      <c r="PZ1057" s="14">
        <v>52900</v>
      </c>
      <c r="QA1057" s="14">
        <v>53200</v>
      </c>
      <c r="QB1057" s="14">
        <v>53500</v>
      </c>
      <c r="QC1057" s="14">
        <v>53800</v>
      </c>
      <c r="QD1057" s="17">
        <v>54100</v>
      </c>
      <c r="QE1057" s="14">
        <v>52600</v>
      </c>
      <c r="QF1057" s="14">
        <v>52900</v>
      </c>
      <c r="QG1057" s="14">
        <v>53200</v>
      </c>
      <c r="QH1057" s="14">
        <v>53500</v>
      </c>
      <c r="QI1057" s="14">
        <v>53800</v>
      </c>
      <c r="QJ1057" s="14">
        <v>54100</v>
      </c>
      <c r="QK1057" s="14">
        <v>54100</v>
      </c>
      <c r="QL1057" s="14">
        <v>53800</v>
      </c>
      <c r="QM1057" s="14">
        <v>53500</v>
      </c>
      <c r="QN1057" s="14">
        <v>53200</v>
      </c>
      <c r="QO1057" s="14">
        <v>52900</v>
      </c>
      <c r="QP1057" s="17">
        <v>52600</v>
      </c>
      <c r="QQ1057" s="14">
        <v>52100</v>
      </c>
      <c r="QR1057" s="14">
        <v>51800</v>
      </c>
      <c r="QS1057" s="14">
        <v>51500</v>
      </c>
      <c r="QT1057" s="14">
        <v>51200</v>
      </c>
      <c r="QU1057" s="14">
        <v>50900</v>
      </c>
      <c r="QV1057" s="14">
        <v>50600</v>
      </c>
      <c r="QW1057" s="14">
        <v>50600</v>
      </c>
      <c r="QX1057" s="14">
        <v>50900</v>
      </c>
      <c r="QY1057" s="14">
        <v>51200</v>
      </c>
      <c r="QZ1057" s="14">
        <v>51500</v>
      </c>
      <c r="RA1057" s="14">
        <v>51800</v>
      </c>
      <c r="RB1057" s="17">
        <v>52100</v>
      </c>
      <c r="RC1057" s="14">
        <v>50600</v>
      </c>
      <c r="RD1057" s="14">
        <v>50900</v>
      </c>
      <c r="RE1057" s="14">
        <v>51200</v>
      </c>
      <c r="RF1057" s="14">
        <v>51500</v>
      </c>
      <c r="RG1057" s="14">
        <v>51800</v>
      </c>
      <c r="RH1057" s="14">
        <v>52100</v>
      </c>
      <c r="RI1057" s="14">
        <v>52100</v>
      </c>
      <c r="RJ1057" s="14">
        <v>51800</v>
      </c>
      <c r="RK1057" s="14">
        <v>51500</v>
      </c>
      <c r="RL1057" s="14">
        <v>51200</v>
      </c>
      <c r="RM1057" s="14">
        <v>50900</v>
      </c>
      <c r="RN1057" s="17">
        <v>50600</v>
      </c>
      <c r="RO1057" s="14">
        <v>50100</v>
      </c>
      <c r="RP1057" s="14">
        <v>49800</v>
      </c>
      <c r="RQ1057" s="14">
        <v>49500</v>
      </c>
      <c r="RR1057" s="14">
        <v>49200</v>
      </c>
      <c r="RS1057" s="14">
        <v>48900</v>
      </c>
      <c r="RT1057" s="14">
        <v>48600</v>
      </c>
      <c r="RU1057" s="14">
        <v>48600</v>
      </c>
      <c r="RV1057" s="14">
        <v>48900</v>
      </c>
      <c r="RW1057" s="14">
        <v>49200</v>
      </c>
      <c r="RX1057" s="14">
        <v>49500</v>
      </c>
      <c r="RY1057" s="14">
        <v>49800</v>
      </c>
      <c r="RZ1057" s="17">
        <v>50100</v>
      </c>
      <c r="SA1057" s="14">
        <v>48600</v>
      </c>
      <c r="SB1057" s="14">
        <v>48900</v>
      </c>
      <c r="SC1057" s="14">
        <v>49200</v>
      </c>
      <c r="SD1057" s="14">
        <v>49500</v>
      </c>
      <c r="SE1057" s="14">
        <v>49800</v>
      </c>
      <c r="SF1057" s="14">
        <v>50100</v>
      </c>
      <c r="SG1057" s="14">
        <v>50100</v>
      </c>
      <c r="SH1057" s="14">
        <v>49800</v>
      </c>
      <c r="SI1057" s="14">
        <v>49500</v>
      </c>
      <c r="SJ1057" s="14">
        <v>49200</v>
      </c>
      <c r="SK1057" s="14">
        <v>48900</v>
      </c>
      <c r="SL1057" s="17">
        <v>48600</v>
      </c>
      <c r="SM1057" s="14">
        <v>48100</v>
      </c>
      <c r="SN1057" s="14">
        <v>47800</v>
      </c>
      <c r="SO1057" s="14">
        <v>47500</v>
      </c>
      <c r="SP1057" s="14">
        <v>47200</v>
      </c>
      <c r="SQ1057" s="14">
        <v>46900</v>
      </c>
      <c r="SR1057" s="14">
        <v>46600</v>
      </c>
      <c r="SS1057" s="14">
        <v>46600</v>
      </c>
      <c r="ST1057" s="14">
        <v>46900</v>
      </c>
      <c r="SU1057" s="14">
        <v>47200</v>
      </c>
      <c r="SV1057" s="14">
        <v>47500</v>
      </c>
      <c r="SW1057" s="14">
        <v>47800</v>
      </c>
      <c r="SX1057" s="17">
        <v>48100</v>
      </c>
      <c r="SY1057" s="14">
        <v>46600</v>
      </c>
      <c r="SZ1057" s="14">
        <v>46900</v>
      </c>
      <c r="TA1057" s="14">
        <v>47200</v>
      </c>
      <c r="TB1057" s="14">
        <v>47500</v>
      </c>
      <c r="TC1057" s="14">
        <v>47800</v>
      </c>
      <c r="TD1057" s="14">
        <v>48100</v>
      </c>
      <c r="TE1057" s="14">
        <v>48100</v>
      </c>
      <c r="TF1057" s="14">
        <v>47800</v>
      </c>
      <c r="TG1057" s="14">
        <v>47500</v>
      </c>
      <c r="TH1057" s="14">
        <v>47200</v>
      </c>
      <c r="TI1057" s="14">
        <v>46900</v>
      </c>
      <c r="TJ1057" s="17">
        <v>46600</v>
      </c>
      <c r="TK1057" s="14">
        <v>46100</v>
      </c>
      <c r="TL1057" s="14">
        <v>45800</v>
      </c>
      <c r="TM1057" s="14">
        <v>45500</v>
      </c>
      <c r="TN1057" s="14">
        <v>45200</v>
      </c>
      <c r="TO1057" s="14">
        <v>44900</v>
      </c>
      <c r="TP1057" s="14">
        <v>44600</v>
      </c>
      <c r="TQ1057" s="14">
        <v>44600</v>
      </c>
      <c r="TR1057" s="14">
        <v>44900</v>
      </c>
      <c r="TS1057" s="14">
        <v>45200</v>
      </c>
      <c r="TT1057" s="14">
        <v>45500</v>
      </c>
      <c r="TU1057" s="14">
        <v>45800</v>
      </c>
      <c r="TV1057" s="17">
        <v>46100</v>
      </c>
      <c r="TW1057" s="14">
        <v>44600</v>
      </c>
      <c r="TX1057" s="14">
        <v>44900</v>
      </c>
      <c r="TY1057" s="14">
        <v>45200</v>
      </c>
      <c r="TZ1057" s="14">
        <v>45500</v>
      </c>
      <c r="UA1057" s="14">
        <v>45800</v>
      </c>
      <c r="UB1057" s="14">
        <v>46100</v>
      </c>
      <c r="UC1057" s="14">
        <v>46100</v>
      </c>
      <c r="UD1057" s="14">
        <v>45800</v>
      </c>
      <c r="UE1057" s="14">
        <v>45500</v>
      </c>
      <c r="UF1057" s="14">
        <v>45200</v>
      </c>
      <c r="UG1057" s="14">
        <v>44900</v>
      </c>
      <c r="UH1057" s="17">
        <v>44600</v>
      </c>
      <c r="UI1057" s="14">
        <v>44100</v>
      </c>
      <c r="UJ1057" s="14">
        <v>43800</v>
      </c>
      <c r="UK1057" s="14">
        <v>43500</v>
      </c>
      <c r="UL1057" s="14">
        <v>43200</v>
      </c>
      <c r="UM1057" s="14">
        <v>42900</v>
      </c>
      <c r="UN1057" s="14">
        <v>42600</v>
      </c>
      <c r="UO1057" s="14">
        <v>42600</v>
      </c>
      <c r="UP1057" s="14">
        <v>42900</v>
      </c>
      <c r="UQ1057" s="14">
        <v>43200</v>
      </c>
      <c r="UR1057" s="14">
        <v>43500</v>
      </c>
      <c r="US1057" s="14">
        <v>43800</v>
      </c>
      <c r="UT1057" s="17">
        <v>44100</v>
      </c>
      <c r="UU1057" s="14">
        <v>42600</v>
      </c>
      <c r="UV1057" s="14">
        <v>42900</v>
      </c>
      <c r="UW1057" s="14">
        <v>43200</v>
      </c>
      <c r="UX1057" s="14">
        <v>43500</v>
      </c>
      <c r="UY1057" s="14">
        <v>43800</v>
      </c>
      <c r="UZ1057" s="14">
        <v>44100</v>
      </c>
      <c r="VA1057" s="14">
        <v>44100</v>
      </c>
      <c r="VB1057" s="14">
        <v>43800</v>
      </c>
      <c r="VC1057" s="14">
        <v>43500</v>
      </c>
      <c r="VD1057" s="14">
        <v>43200</v>
      </c>
      <c r="VE1057" s="14">
        <v>42900</v>
      </c>
      <c r="VF1057" s="17">
        <v>42600</v>
      </c>
      <c r="VG1057" s="14">
        <v>42100</v>
      </c>
      <c r="VH1057" s="14">
        <v>41800</v>
      </c>
      <c r="VI1057" s="14">
        <v>41500</v>
      </c>
      <c r="VJ1057" s="14">
        <v>41200</v>
      </c>
      <c r="VK1057" s="14">
        <v>40900</v>
      </c>
      <c r="VL1057" s="14">
        <v>40600</v>
      </c>
      <c r="VM1057" s="14">
        <v>40600</v>
      </c>
      <c r="VN1057" s="14">
        <v>40900</v>
      </c>
      <c r="VO1057" s="14">
        <v>41200</v>
      </c>
      <c r="VP1057" s="14">
        <v>41500</v>
      </c>
      <c r="VQ1057" s="14">
        <v>41800</v>
      </c>
      <c r="VR1057" s="17">
        <v>42100</v>
      </c>
      <c r="VS1057" s="14">
        <v>40600</v>
      </c>
      <c r="VT1057" s="14">
        <v>40900</v>
      </c>
      <c r="VU1057" s="14">
        <v>41200</v>
      </c>
      <c r="VV1057" s="14">
        <v>41500</v>
      </c>
      <c r="VW1057" s="14">
        <v>41800</v>
      </c>
      <c r="VX1057" s="14">
        <v>42100</v>
      </c>
      <c r="VY1057" s="14">
        <v>42100</v>
      </c>
      <c r="VZ1057" s="14">
        <v>41800</v>
      </c>
      <c r="WA1057" s="14">
        <v>41500</v>
      </c>
      <c r="WB1057" s="14">
        <v>41200</v>
      </c>
      <c r="WC1057" s="14">
        <v>40900</v>
      </c>
      <c r="WD1057" s="17">
        <v>40600</v>
      </c>
      <c r="WE1057" s="14">
        <v>40100</v>
      </c>
      <c r="WF1057" s="14">
        <v>39800</v>
      </c>
      <c r="WG1057" s="14">
        <v>39500</v>
      </c>
      <c r="WH1057" s="14">
        <v>39200</v>
      </c>
      <c r="WI1057" s="14">
        <v>38900</v>
      </c>
      <c r="WJ1057" s="14">
        <v>38600</v>
      </c>
      <c r="WK1057" s="14">
        <v>38600</v>
      </c>
      <c r="WL1057" s="14">
        <v>38900</v>
      </c>
      <c r="WM1057" s="14">
        <v>39200</v>
      </c>
      <c r="WN1057" s="14">
        <v>39500</v>
      </c>
      <c r="WO1057" s="14">
        <v>39800</v>
      </c>
      <c r="WP1057" s="17">
        <v>40100</v>
      </c>
      <c r="WQ1057" s="14">
        <v>38600</v>
      </c>
      <c r="WR1057" s="14">
        <v>38900</v>
      </c>
      <c r="WS1057" s="14">
        <v>39200</v>
      </c>
      <c r="WT1057" s="14">
        <v>39500</v>
      </c>
      <c r="WU1057" s="14">
        <v>39800</v>
      </c>
      <c r="WV1057" s="14">
        <v>40100</v>
      </c>
      <c r="WW1057" s="14">
        <v>40100</v>
      </c>
      <c r="WX1057" s="14">
        <v>39800</v>
      </c>
      <c r="WY1057" s="14">
        <v>39500</v>
      </c>
      <c r="WZ1057" s="14">
        <v>39200</v>
      </c>
      <c r="XA1057" s="14">
        <v>38900</v>
      </c>
      <c r="XB1057" s="17">
        <v>38600</v>
      </c>
      <c r="XC1057" s="14">
        <v>38100</v>
      </c>
      <c r="XD1057" s="14">
        <v>37800</v>
      </c>
      <c r="XE1057" s="14">
        <v>37500</v>
      </c>
      <c r="XF1057" s="14">
        <v>37200</v>
      </c>
      <c r="XG1057" s="14">
        <v>36900</v>
      </c>
      <c r="XH1057" s="14">
        <v>36600</v>
      </c>
      <c r="XI1057" s="14">
        <v>36600</v>
      </c>
      <c r="XJ1057" s="14">
        <v>36900</v>
      </c>
      <c r="XK1057" s="14">
        <v>37200</v>
      </c>
      <c r="XL1057" s="14">
        <v>37500</v>
      </c>
      <c r="XM1057" s="14">
        <v>37800</v>
      </c>
      <c r="XN1057" s="17">
        <v>38100</v>
      </c>
      <c r="XO1057" s="14">
        <v>36600</v>
      </c>
      <c r="XP1057" s="14">
        <v>36900</v>
      </c>
      <c r="XQ1057" s="14">
        <v>37200</v>
      </c>
      <c r="XR1057" s="14">
        <v>37500</v>
      </c>
      <c r="XS1057" s="14">
        <v>37800</v>
      </c>
      <c r="XT1057" s="14">
        <v>38100</v>
      </c>
      <c r="XU1057" s="14">
        <v>38100</v>
      </c>
      <c r="XV1057" s="14">
        <v>37800</v>
      </c>
      <c r="XW1057" s="14">
        <v>37500</v>
      </c>
      <c r="XX1057" s="14">
        <v>37200</v>
      </c>
      <c r="XY1057" s="14">
        <v>36900</v>
      </c>
      <c r="XZ1057" s="17">
        <v>36600</v>
      </c>
      <c r="YA1057" s="14">
        <v>36100</v>
      </c>
      <c r="YB1057" s="14">
        <v>35800</v>
      </c>
      <c r="YC1057" s="14">
        <v>35500</v>
      </c>
      <c r="YD1057" s="14">
        <v>35200</v>
      </c>
      <c r="YE1057" s="14">
        <v>34900</v>
      </c>
      <c r="YF1057" s="14">
        <v>34600</v>
      </c>
      <c r="YG1057" s="14">
        <v>34600</v>
      </c>
      <c r="YH1057" s="14">
        <v>34900</v>
      </c>
      <c r="YI1057" s="14">
        <v>35200</v>
      </c>
      <c r="YJ1057" s="14">
        <v>35500</v>
      </c>
      <c r="YK1057" s="14">
        <v>35800</v>
      </c>
      <c r="YL1057" s="17">
        <v>36100</v>
      </c>
      <c r="YM1057" s="14">
        <v>34600</v>
      </c>
      <c r="YN1057" s="14">
        <v>34900</v>
      </c>
      <c r="YO1057" s="14">
        <v>35200</v>
      </c>
      <c r="YP1057" s="14">
        <v>35500</v>
      </c>
      <c r="YQ1057" s="14">
        <v>35800</v>
      </c>
      <c r="YR1057" s="14">
        <v>36100</v>
      </c>
      <c r="YS1057" s="14">
        <v>36100</v>
      </c>
      <c r="YT1057" s="14">
        <v>35800</v>
      </c>
      <c r="YU1057" s="14">
        <v>35500</v>
      </c>
      <c r="YV1057" s="14">
        <v>35200</v>
      </c>
      <c r="YW1057" s="14">
        <v>34900</v>
      </c>
      <c r="YX1057" s="17">
        <v>34600</v>
      </c>
      <c r="YY1057" s="14">
        <v>34100</v>
      </c>
      <c r="YZ1057" s="14">
        <v>33800</v>
      </c>
      <c r="ZA1057" s="14">
        <v>33500</v>
      </c>
      <c r="ZB1057" s="14">
        <v>33200</v>
      </c>
      <c r="ZC1057" s="14">
        <v>32900</v>
      </c>
      <c r="ZD1057" s="14">
        <v>32600</v>
      </c>
      <c r="ZE1057" s="14">
        <v>32600</v>
      </c>
      <c r="ZF1057" s="14">
        <v>32900</v>
      </c>
      <c r="ZG1057" s="14">
        <v>33200</v>
      </c>
      <c r="ZH1057" s="14">
        <v>33500</v>
      </c>
      <c r="ZI1057" s="14">
        <v>33800</v>
      </c>
      <c r="ZJ1057" s="17">
        <v>34100</v>
      </c>
      <c r="ZK1057" s="14">
        <v>32600</v>
      </c>
      <c r="ZL1057" s="14">
        <v>32900</v>
      </c>
      <c r="ZM1057" s="14">
        <v>33200</v>
      </c>
      <c r="ZN1057" s="14">
        <v>33500</v>
      </c>
      <c r="ZO1057" s="14">
        <v>33800</v>
      </c>
      <c r="ZP1057" s="14">
        <v>34100</v>
      </c>
      <c r="ZQ1057" s="14">
        <v>34100</v>
      </c>
      <c r="ZR1057" s="14">
        <v>33800</v>
      </c>
      <c r="ZS1057" s="14">
        <v>33500</v>
      </c>
      <c r="ZT1057" s="14">
        <v>33200</v>
      </c>
      <c r="ZU1057" s="14">
        <v>32900</v>
      </c>
      <c r="ZV1057" s="17">
        <v>32600</v>
      </c>
      <c r="ZW1057" s="14">
        <v>32100</v>
      </c>
      <c r="ZX1057" s="14">
        <v>31800</v>
      </c>
      <c r="ZY1057" s="14">
        <v>31500</v>
      </c>
      <c r="ZZ1057" s="14">
        <v>31200</v>
      </c>
      <c r="AAA1057" s="14">
        <v>30900</v>
      </c>
      <c r="AAB1057" s="14">
        <v>30600</v>
      </c>
      <c r="AAC1057" s="14">
        <v>30600</v>
      </c>
      <c r="AAD1057" s="14">
        <v>30900</v>
      </c>
      <c r="AAE1057" s="14">
        <v>31200</v>
      </c>
      <c r="AAF1057" s="14">
        <v>31500</v>
      </c>
      <c r="AAG1057" s="14">
        <v>31800</v>
      </c>
      <c r="AAH1057" s="17">
        <v>32100</v>
      </c>
      <c r="AAI1057" s="14">
        <v>30600</v>
      </c>
      <c r="AAJ1057" s="14">
        <v>30900</v>
      </c>
      <c r="AAK1057" s="14">
        <v>31200</v>
      </c>
      <c r="AAL1057" s="14">
        <v>31500</v>
      </c>
      <c r="AAM1057" s="14">
        <v>31800</v>
      </c>
      <c r="AAN1057" s="14">
        <v>32100</v>
      </c>
      <c r="AAO1057" s="14">
        <v>32100</v>
      </c>
      <c r="AAP1057" s="14">
        <v>31800</v>
      </c>
      <c r="AAQ1057" s="14">
        <v>31500</v>
      </c>
      <c r="AAR1057" s="14">
        <v>31200</v>
      </c>
      <c r="AAS1057" s="14">
        <v>30900</v>
      </c>
      <c r="AAT1057" s="17">
        <v>30600</v>
      </c>
      <c r="AAU1057" s="14">
        <v>30100</v>
      </c>
      <c r="AAV1057" s="14">
        <v>29800</v>
      </c>
      <c r="AAW1057" s="14">
        <v>29500</v>
      </c>
      <c r="AAX1057" s="14">
        <v>29200</v>
      </c>
      <c r="AAY1057" s="14">
        <v>28900</v>
      </c>
      <c r="AAZ1057" s="14">
        <v>28600</v>
      </c>
      <c r="ABA1057" s="14">
        <v>28600</v>
      </c>
      <c r="ABB1057" s="14">
        <v>28900</v>
      </c>
      <c r="ABC1057" s="14">
        <v>29200</v>
      </c>
      <c r="ABD1057" s="14">
        <v>29500</v>
      </c>
      <c r="ABE1057" s="14">
        <v>29800</v>
      </c>
      <c r="ABF1057" s="17">
        <v>30100</v>
      </c>
      <c r="ABG1057" s="14">
        <v>28600</v>
      </c>
      <c r="ABH1057" s="14">
        <v>28900</v>
      </c>
      <c r="ABI1057" s="14">
        <v>29200</v>
      </c>
      <c r="ABJ1057" s="14">
        <v>29500</v>
      </c>
      <c r="ABK1057" s="14">
        <v>29800</v>
      </c>
      <c r="ABL1057" s="14">
        <v>30100</v>
      </c>
      <c r="ABM1057" s="14">
        <v>30100</v>
      </c>
      <c r="ABN1057" s="14">
        <v>29800</v>
      </c>
      <c r="ABO1057" s="14">
        <v>29500</v>
      </c>
      <c r="ABP1057" s="14">
        <v>29200</v>
      </c>
      <c r="ABQ1057" s="14">
        <v>28900</v>
      </c>
      <c r="ABR1057" s="17">
        <v>28600</v>
      </c>
      <c r="ABS1057" s="14">
        <v>28100</v>
      </c>
      <c r="ABT1057" s="14">
        <v>27800</v>
      </c>
      <c r="ABU1057" s="14">
        <v>27500</v>
      </c>
      <c r="ABV1057" s="14">
        <v>27200</v>
      </c>
      <c r="ABW1057" s="14">
        <v>26900</v>
      </c>
      <c r="ABX1057" s="14">
        <v>26600</v>
      </c>
      <c r="ABY1057" s="14">
        <v>26600</v>
      </c>
      <c r="ABZ1057" s="14">
        <v>26900</v>
      </c>
      <c r="ACA1057" s="14">
        <v>27200</v>
      </c>
      <c r="ACB1057" s="14">
        <v>27500</v>
      </c>
      <c r="ACC1057" s="14">
        <v>27800</v>
      </c>
      <c r="ACD1057" s="17">
        <v>28100</v>
      </c>
      <c r="ACE1057" s="14">
        <v>26600</v>
      </c>
      <c r="ACF1057" s="14">
        <v>26900</v>
      </c>
      <c r="ACG1057" s="14">
        <v>27200</v>
      </c>
      <c r="ACH1057" s="14">
        <v>27500</v>
      </c>
      <c r="ACI1057" s="14">
        <v>27800</v>
      </c>
      <c r="ACJ1057" s="14">
        <v>28100</v>
      </c>
      <c r="ACK1057" s="14">
        <v>28100</v>
      </c>
      <c r="ACL1057" s="14">
        <v>27800</v>
      </c>
      <c r="ACM1057" s="14">
        <v>27500</v>
      </c>
      <c r="ACN1057" s="14">
        <v>27200</v>
      </c>
      <c r="ACO1057" s="14">
        <v>26900</v>
      </c>
      <c r="ACP1057" s="17">
        <v>26600</v>
      </c>
      <c r="ACQ1057" s="14">
        <v>26100</v>
      </c>
      <c r="ACR1057" s="14">
        <v>25800</v>
      </c>
      <c r="ACS1057" s="14">
        <v>25500</v>
      </c>
      <c r="ACT1057" s="14">
        <v>25200</v>
      </c>
      <c r="ACU1057" s="14">
        <v>24900</v>
      </c>
      <c r="ACV1057" s="14">
        <v>24600</v>
      </c>
      <c r="ACW1057" s="14">
        <v>24600</v>
      </c>
      <c r="ACX1057" s="14">
        <v>24900</v>
      </c>
      <c r="ACY1057" s="14">
        <v>25200</v>
      </c>
      <c r="ACZ1057" s="14">
        <v>25500</v>
      </c>
      <c r="ADA1057" s="14">
        <v>25800</v>
      </c>
      <c r="ADB1057" s="17">
        <v>26100</v>
      </c>
      <c r="ADC1057" s="14">
        <v>24600</v>
      </c>
      <c r="ADD1057" s="14">
        <v>24900</v>
      </c>
      <c r="ADE1057" s="14">
        <v>25200</v>
      </c>
      <c r="ADF1057" s="14">
        <v>25500</v>
      </c>
      <c r="ADG1057" s="14">
        <v>25800</v>
      </c>
      <c r="ADH1057" s="14">
        <v>26100</v>
      </c>
      <c r="ADI1057" s="14">
        <v>26100</v>
      </c>
      <c r="ADJ1057" s="14">
        <v>25800</v>
      </c>
      <c r="ADK1057" s="14">
        <v>25500</v>
      </c>
      <c r="ADL1057" s="14">
        <v>25200</v>
      </c>
      <c r="ADM1057" s="14">
        <v>24900</v>
      </c>
      <c r="ADN1057" s="17">
        <v>24600</v>
      </c>
      <c r="ADO1057" s="14">
        <v>24100</v>
      </c>
      <c r="ADP1057" s="14">
        <v>23800</v>
      </c>
      <c r="ADQ1057" s="14">
        <v>23500</v>
      </c>
      <c r="ADR1057" s="14">
        <v>23200</v>
      </c>
      <c r="ADS1057" s="14">
        <v>22900</v>
      </c>
      <c r="ADT1057" s="14">
        <v>22600</v>
      </c>
      <c r="ADU1057" s="14">
        <v>22600</v>
      </c>
      <c r="ADV1057" s="14">
        <v>22900</v>
      </c>
      <c r="ADW1057" s="14">
        <v>23200</v>
      </c>
      <c r="ADX1057" s="14">
        <v>23500</v>
      </c>
      <c r="ADY1057" s="14">
        <v>23800</v>
      </c>
      <c r="ADZ1057" s="17">
        <v>24100</v>
      </c>
      <c r="AEA1057" s="14">
        <v>22600</v>
      </c>
      <c r="AEB1057" s="14">
        <v>22900</v>
      </c>
      <c r="AEC1057" s="14">
        <v>23200</v>
      </c>
      <c r="AED1057" s="14">
        <v>23500</v>
      </c>
      <c r="AEE1057" s="14">
        <v>23800</v>
      </c>
      <c r="AEF1057" s="14">
        <v>24100</v>
      </c>
      <c r="AEG1057" s="14">
        <v>24100</v>
      </c>
      <c r="AEH1057" s="14">
        <v>23800</v>
      </c>
      <c r="AEI1057" s="14">
        <v>23500</v>
      </c>
      <c r="AEJ1057" s="14">
        <v>23200</v>
      </c>
      <c r="AEK1057" s="14">
        <v>22900</v>
      </c>
      <c r="AEL1057" s="17">
        <v>22600</v>
      </c>
      <c r="AEM1057" s="14">
        <v>22100</v>
      </c>
      <c r="AEN1057" s="14">
        <v>21800</v>
      </c>
      <c r="AEO1057" s="14">
        <v>21500</v>
      </c>
      <c r="AEP1057" s="14">
        <v>21200</v>
      </c>
      <c r="AEQ1057" s="14">
        <v>20900</v>
      </c>
      <c r="AER1057" s="14">
        <v>20600</v>
      </c>
      <c r="AES1057" s="14">
        <v>20600</v>
      </c>
      <c r="AET1057" s="14">
        <v>20900</v>
      </c>
      <c r="AEU1057" s="14">
        <v>21200</v>
      </c>
      <c r="AEV1057" s="14">
        <v>21500</v>
      </c>
      <c r="AEW1057" s="14">
        <v>21800</v>
      </c>
      <c r="AEX1057" s="17">
        <v>22100</v>
      </c>
      <c r="AEY1057" s="14">
        <v>20600</v>
      </c>
      <c r="AEZ1057" s="14">
        <v>20900</v>
      </c>
      <c r="AFA1057" s="14">
        <v>21200</v>
      </c>
      <c r="AFB1057" s="14">
        <v>21500</v>
      </c>
      <c r="AFC1057" s="14">
        <v>21800</v>
      </c>
      <c r="AFD1057" s="14">
        <v>22100</v>
      </c>
      <c r="AFE1057" s="14">
        <v>22100</v>
      </c>
      <c r="AFF1057" s="14">
        <v>21800</v>
      </c>
      <c r="AFG1057" s="14">
        <v>21500</v>
      </c>
      <c r="AFH1057" s="14">
        <v>21200</v>
      </c>
      <c r="AFI1057" s="14">
        <v>20900</v>
      </c>
      <c r="AFJ1057" s="17">
        <v>20600</v>
      </c>
      <c r="AFK1057" s="14">
        <v>20100</v>
      </c>
      <c r="AFL1057" s="14">
        <v>19800</v>
      </c>
      <c r="AFM1057" s="14">
        <v>19500</v>
      </c>
      <c r="AFN1057" s="14">
        <v>19200</v>
      </c>
      <c r="AFO1057" s="14">
        <v>18900</v>
      </c>
      <c r="AFP1057" s="14">
        <v>18600</v>
      </c>
      <c r="AFQ1057" s="14">
        <v>18600</v>
      </c>
      <c r="AFR1057" s="14">
        <v>18900</v>
      </c>
      <c r="AFS1057" s="14">
        <v>19200</v>
      </c>
      <c r="AFT1057" s="14">
        <v>19500</v>
      </c>
      <c r="AFU1057" s="14">
        <v>19800</v>
      </c>
      <c r="AFV1057" s="17">
        <v>20100</v>
      </c>
      <c r="AFW1057" s="14">
        <v>18600</v>
      </c>
      <c r="AFX1057" s="14">
        <v>18900</v>
      </c>
      <c r="AFY1057" s="14">
        <v>19200</v>
      </c>
      <c r="AFZ1057" s="14">
        <v>19500</v>
      </c>
      <c r="AGA1057" s="14">
        <v>19800</v>
      </c>
      <c r="AGB1057" s="14">
        <v>20100</v>
      </c>
      <c r="AGC1057" s="14">
        <v>20100</v>
      </c>
      <c r="AGD1057" s="14">
        <v>19800</v>
      </c>
      <c r="AGE1057" s="14">
        <v>19500</v>
      </c>
      <c r="AGF1057" s="14">
        <v>19200</v>
      </c>
      <c r="AGG1057" s="14">
        <v>18900</v>
      </c>
      <c r="AGH1057" s="17">
        <v>18600</v>
      </c>
      <c r="AGI1057" s="14">
        <v>18100</v>
      </c>
      <c r="AGJ1057" s="14">
        <v>17800</v>
      </c>
      <c r="AGK1057" s="14">
        <v>17500</v>
      </c>
      <c r="AGL1057" s="14">
        <v>17200</v>
      </c>
      <c r="AGM1057" s="14">
        <v>16900</v>
      </c>
      <c r="AGN1057" s="14">
        <v>16600</v>
      </c>
      <c r="AGO1057" s="14">
        <v>16600</v>
      </c>
      <c r="AGP1057" s="14">
        <v>16900</v>
      </c>
      <c r="AGQ1057" s="14">
        <v>17200</v>
      </c>
      <c r="AGR1057" s="14">
        <v>17500</v>
      </c>
      <c r="AGS1057" s="14">
        <v>17800</v>
      </c>
      <c r="AGT1057" s="17">
        <v>18100</v>
      </c>
      <c r="AGU1057" s="14">
        <v>16600</v>
      </c>
      <c r="AGV1057" s="14">
        <v>16900</v>
      </c>
      <c r="AGW1057" s="14">
        <v>17200</v>
      </c>
      <c r="AGX1057" s="14">
        <v>17500</v>
      </c>
      <c r="AGY1057" s="14">
        <v>17800</v>
      </c>
      <c r="AGZ1057" s="14">
        <v>18100</v>
      </c>
      <c r="AHA1057" s="14">
        <v>18100</v>
      </c>
      <c r="AHB1057" s="14">
        <v>17800</v>
      </c>
      <c r="AHC1057" s="14">
        <v>17500</v>
      </c>
      <c r="AHD1057" s="14">
        <v>17200</v>
      </c>
      <c r="AHE1057" s="14">
        <v>16900</v>
      </c>
      <c r="AHF1057" s="17">
        <v>16600</v>
      </c>
      <c r="AHG1057" s="14">
        <v>16100</v>
      </c>
      <c r="AHH1057" s="14">
        <v>15800</v>
      </c>
      <c r="AHI1057" s="14">
        <v>15500</v>
      </c>
      <c r="AHJ1057" s="14">
        <v>15200</v>
      </c>
      <c r="AHK1057" s="14">
        <v>14900</v>
      </c>
      <c r="AHL1057" s="14">
        <v>14600</v>
      </c>
      <c r="AHM1057" s="14">
        <v>14600</v>
      </c>
      <c r="AHN1057" s="14">
        <v>14900</v>
      </c>
      <c r="AHO1057" s="14">
        <v>15200</v>
      </c>
      <c r="AHP1057" s="14">
        <v>15500</v>
      </c>
      <c r="AHQ1057" s="14">
        <v>15800</v>
      </c>
      <c r="AHR1057" s="17">
        <v>16100</v>
      </c>
      <c r="AHS1057" s="14">
        <v>14600</v>
      </c>
      <c r="AHT1057" s="14">
        <v>14900</v>
      </c>
      <c r="AHU1057" s="14">
        <v>15200</v>
      </c>
      <c r="AHV1057" s="14">
        <v>15500</v>
      </c>
      <c r="AHW1057" s="14">
        <v>15800</v>
      </c>
      <c r="AHX1057" s="14">
        <v>16100</v>
      </c>
      <c r="AHY1057" s="14">
        <v>16100</v>
      </c>
      <c r="AHZ1057" s="14">
        <v>15800</v>
      </c>
      <c r="AIA1057" s="14">
        <v>15500</v>
      </c>
      <c r="AIB1057" s="14">
        <v>15200</v>
      </c>
      <c r="AIC1057" s="14">
        <v>14900</v>
      </c>
      <c r="AID1057" s="17">
        <v>14600</v>
      </c>
      <c r="AIE1057" s="14">
        <v>14100</v>
      </c>
      <c r="AIF1057" s="14">
        <v>13800</v>
      </c>
      <c r="AIG1057" s="14">
        <v>13500</v>
      </c>
      <c r="AIH1057" s="14">
        <v>13200</v>
      </c>
      <c r="AII1057" s="14">
        <v>12900</v>
      </c>
      <c r="AIJ1057" s="14">
        <v>12600</v>
      </c>
      <c r="AIK1057" s="14">
        <v>12600</v>
      </c>
      <c r="AIL1057" s="14">
        <v>12900</v>
      </c>
      <c r="AIM1057" s="14">
        <v>13200</v>
      </c>
      <c r="AIN1057" s="14">
        <v>13500</v>
      </c>
      <c r="AIO1057" s="14">
        <v>13800</v>
      </c>
      <c r="AIP1057" s="17">
        <v>14100</v>
      </c>
      <c r="AIQ1057" s="14">
        <v>12600</v>
      </c>
      <c r="AIR1057" s="14">
        <v>12900</v>
      </c>
      <c r="AIS1057" s="14">
        <v>13200</v>
      </c>
      <c r="AIT1057" s="14">
        <v>13500</v>
      </c>
      <c r="AIU1057" s="14">
        <v>13800</v>
      </c>
      <c r="AIV1057" s="14">
        <v>14100</v>
      </c>
      <c r="AIW1057" s="14">
        <v>14100</v>
      </c>
      <c r="AIX1057" s="14">
        <v>13800</v>
      </c>
      <c r="AIY1057" s="14">
        <v>13500</v>
      </c>
      <c r="AIZ1057" s="14">
        <v>13200</v>
      </c>
      <c r="AJA1057" s="14">
        <v>12900</v>
      </c>
      <c r="AJB1057" s="17">
        <v>12600</v>
      </c>
      <c r="AJC1057" s="14">
        <v>12100</v>
      </c>
      <c r="AJD1057" s="14">
        <v>11800</v>
      </c>
      <c r="AJE1057" s="14">
        <v>11500</v>
      </c>
      <c r="AJF1057" s="14">
        <v>11200</v>
      </c>
      <c r="AJG1057" s="14">
        <v>10900</v>
      </c>
      <c r="AJH1057" s="14">
        <v>10600</v>
      </c>
      <c r="AJI1057" s="14">
        <v>10600</v>
      </c>
      <c r="AJJ1057" s="14">
        <v>10900</v>
      </c>
      <c r="AJK1057" s="14">
        <v>11200</v>
      </c>
      <c r="AJL1057" s="14">
        <v>11500</v>
      </c>
      <c r="AJM1057" s="14">
        <v>11800</v>
      </c>
      <c r="AJN1057" s="17">
        <v>12100</v>
      </c>
      <c r="AJO1057" s="14">
        <v>10600</v>
      </c>
      <c r="AJP1057" s="14">
        <v>10900</v>
      </c>
      <c r="AJQ1057" s="14">
        <v>11200</v>
      </c>
      <c r="AJR1057" s="14">
        <v>11500</v>
      </c>
      <c r="AJS1057" s="14">
        <v>11800</v>
      </c>
      <c r="AJT1057" s="14">
        <v>12100</v>
      </c>
      <c r="AJU1057" s="14">
        <v>12100</v>
      </c>
      <c r="AJV1057" s="14">
        <v>11800</v>
      </c>
      <c r="AJW1057" s="14">
        <v>11500</v>
      </c>
      <c r="AJX1057" s="14">
        <v>11200</v>
      </c>
      <c r="AJY1057" s="14">
        <v>10900</v>
      </c>
      <c r="AJZ1057" s="17">
        <v>10600</v>
      </c>
      <c r="AKA1057" s="14">
        <v>10100</v>
      </c>
      <c r="AKB1057" s="14">
        <v>9800</v>
      </c>
      <c r="AKC1057" s="14">
        <v>9500</v>
      </c>
      <c r="AKD1057" s="14">
        <v>9200</v>
      </c>
      <c r="AKE1057" s="14">
        <v>8900</v>
      </c>
      <c r="AKF1057" s="14">
        <v>8600</v>
      </c>
      <c r="AKG1057" s="14">
        <v>8600</v>
      </c>
      <c r="AKH1057" s="14">
        <v>8900</v>
      </c>
      <c r="AKI1057" s="14">
        <v>9200</v>
      </c>
      <c r="AKJ1057" s="14">
        <v>9500</v>
      </c>
      <c r="AKK1057" s="14">
        <v>9800</v>
      </c>
      <c r="AKL1057" s="17">
        <v>10100</v>
      </c>
      <c r="AKM1057" s="14">
        <v>8600</v>
      </c>
      <c r="AKN1057" s="14">
        <v>8900</v>
      </c>
      <c r="AKO1057" s="14">
        <v>9200</v>
      </c>
      <c r="AKP1057" s="14">
        <v>9500</v>
      </c>
      <c r="AKQ1057" s="14">
        <v>9800</v>
      </c>
      <c r="AKR1057" s="14">
        <v>10100</v>
      </c>
      <c r="AKS1057" s="14">
        <v>10100</v>
      </c>
      <c r="AKT1057" s="14">
        <v>9800</v>
      </c>
      <c r="AKU1057" s="14">
        <v>9500</v>
      </c>
      <c r="AKV1057" s="14">
        <v>9200</v>
      </c>
      <c r="AKW1057" s="14">
        <v>8900</v>
      </c>
      <c r="AKX1057" s="17">
        <v>8600</v>
      </c>
      <c r="AKY1057" s="14">
        <v>8100</v>
      </c>
      <c r="AKZ1057" s="14">
        <v>7800</v>
      </c>
      <c r="ALA1057" s="14">
        <v>7500</v>
      </c>
      <c r="ALB1057" s="14">
        <v>7200</v>
      </c>
      <c r="ALC1057" s="14">
        <v>6900</v>
      </c>
      <c r="ALD1057" s="14">
        <v>6600</v>
      </c>
      <c r="ALE1057" s="14">
        <v>6600</v>
      </c>
      <c r="ALF1057" s="14">
        <v>6900</v>
      </c>
      <c r="ALG1057" s="14">
        <v>7200</v>
      </c>
      <c r="ALH1057" s="14">
        <v>7500</v>
      </c>
      <c r="ALI1057" s="14">
        <v>7800</v>
      </c>
      <c r="ALJ1057" s="17">
        <v>8100</v>
      </c>
      <c r="ALK1057" s="14">
        <v>6600</v>
      </c>
      <c r="ALL1057" s="14">
        <v>6900</v>
      </c>
      <c r="ALM1057" s="14">
        <v>7200</v>
      </c>
      <c r="ALN1057" s="14">
        <v>7500</v>
      </c>
      <c r="ALO1057" s="14">
        <v>7800</v>
      </c>
      <c r="ALP1057" s="14">
        <v>8100</v>
      </c>
      <c r="ALQ1057" s="14">
        <v>8100</v>
      </c>
      <c r="ALR1057" s="14">
        <v>7800</v>
      </c>
      <c r="ALS1057" s="14">
        <v>7500</v>
      </c>
      <c r="ALT1057" s="14">
        <v>7200</v>
      </c>
      <c r="ALU1057" s="14">
        <v>6900</v>
      </c>
      <c r="ALV1057" s="17">
        <v>6600</v>
      </c>
      <c r="ALW1057" s="14">
        <v>6100</v>
      </c>
      <c r="ALX1057" s="14">
        <v>5800</v>
      </c>
      <c r="ALY1057" s="14">
        <v>5500</v>
      </c>
      <c r="ALZ1057" s="14">
        <v>5200</v>
      </c>
      <c r="AMA1057" s="14">
        <v>4900</v>
      </c>
      <c r="AMB1057" s="14">
        <v>4600</v>
      </c>
      <c r="AMC1057" s="14">
        <v>4600</v>
      </c>
      <c r="AMD1057" s="14">
        <v>4900</v>
      </c>
      <c r="AME1057" s="14">
        <v>5200</v>
      </c>
      <c r="AMF1057" s="14">
        <v>5500</v>
      </c>
      <c r="AMG1057" s="14">
        <v>5800</v>
      </c>
      <c r="AMH1057" s="17">
        <v>6100</v>
      </c>
      <c r="AMI1057" s="14">
        <v>4600</v>
      </c>
      <c r="AMJ1057" s="14">
        <v>4900</v>
      </c>
      <c r="AMK1057" s="14">
        <v>5200</v>
      </c>
      <c r="AML1057" s="14">
        <v>5500</v>
      </c>
      <c r="AMM1057" s="14">
        <v>5800</v>
      </c>
      <c r="AMN1057" s="14">
        <v>6100</v>
      </c>
      <c r="AMO1057" s="14">
        <v>6100</v>
      </c>
      <c r="AMP1057" s="14">
        <v>5800</v>
      </c>
      <c r="AMQ1057" s="14">
        <v>5500</v>
      </c>
      <c r="AMR1057" s="14">
        <v>5200</v>
      </c>
      <c r="AMS1057" s="14">
        <v>4900</v>
      </c>
      <c r="AMT1057" s="17">
        <v>4600</v>
      </c>
      <c r="AMU1057" s="14">
        <v>4100</v>
      </c>
      <c r="AMV1057" s="14">
        <v>3800</v>
      </c>
      <c r="AMW1057" s="14">
        <v>3500</v>
      </c>
      <c r="AMX1057" s="14">
        <v>3200</v>
      </c>
      <c r="AMY1057" s="14">
        <v>2900</v>
      </c>
      <c r="AMZ1057" s="14">
        <v>2600</v>
      </c>
      <c r="ANA1057" s="14">
        <v>2600</v>
      </c>
      <c r="ANB1057" s="14">
        <v>2900</v>
      </c>
      <c r="ANC1057" s="14">
        <v>3200</v>
      </c>
      <c r="AND1057" s="14">
        <v>3500</v>
      </c>
      <c r="ANE1057" s="14">
        <v>3800</v>
      </c>
      <c r="ANF1057" s="17">
        <v>4100</v>
      </c>
      <c r="ANG1057" s="14">
        <v>300</v>
      </c>
      <c r="ANH1057" s="14">
        <v>0</v>
      </c>
      <c r="ANI1057" s="14">
        <v>300</v>
      </c>
      <c r="ANJ1057" s="14">
        <v>600</v>
      </c>
      <c r="ANK1057" s="14">
        <v>900</v>
      </c>
      <c r="ANL1057" s="14">
        <v>1200</v>
      </c>
      <c r="ANM1057" s="14">
        <v>1200</v>
      </c>
      <c r="ANN1057" s="14">
        <v>900</v>
      </c>
      <c r="ANO1057" s="14">
        <v>600</v>
      </c>
      <c r="ANP1057" s="14">
        <v>300</v>
      </c>
      <c r="ANQ1057" s="14">
        <v>0</v>
      </c>
      <c r="ANR1057" s="14">
        <v>300</v>
      </c>
    </row>
    <row r="1058" spans="1:1058" x14ac:dyDescent="0.2">
      <c r="A1058" s="23" t="s">
        <v>1048</v>
      </c>
      <c r="B1058" s="14">
        <v>89650</v>
      </c>
      <c r="C1058" s="14">
        <v>89800</v>
      </c>
      <c r="D1058" s="14">
        <v>89500</v>
      </c>
      <c r="E1058" s="14">
        <v>89200</v>
      </c>
      <c r="F1058" s="14">
        <v>88900</v>
      </c>
      <c r="G1058" s="14">
        <v>88600</v>
      </c>
      <c r="H1058" s="14">
        <v>88300</v>
      </c>
      <c r="I1058" s="14">
        <v>88300</v>
      </c>
      <c r="J1058" s="14">
        <v>88600</v>
      </c>
      <c r="K1058" s="14">
        <v>88900</v>
      </c>
      <c r="L1058" s="14">
        <v>89200</v>
      </c>
      <c r="M1058" s="14">
        <v>89500</v>
      </c>
      <c r="N1058" s="17">
        <v>89800</v>
      </c>
      <c r="O1058" s="14">
        <v>88300</v>
      </c>
      <c r="P1058" s="14">
        <v>88600</v>
      </c>
      <c r="Q1058" s="14">
        <v>88900</v>
      </c>
      <c r="R1058" s="14">
        <v>89200</v>
      </c>
      <c r="S1058" s="14">
        <v>89500</v>
      </c>
      <c r="T1058" s="14">
        <v>89800</v>
      </c>
      <c r="U1058" s="14">
        <v>89800</v>
      </c>
      <c r="V1058" s="14">
        <v>89500</v>
      </c>
      <c r="W1058" s="14">
        <v>89200</v>
      </c>
      <c r="X1058" s="14">
        <v>88900</v>
      </c>
      <c r="Y1058" s="14">
        <v>88600</v>
      </c>
      <c r="Z1058" s="17">
        <v>88300</v>
      </c>
      <c r="AA1058" s="14">
        <v>87800</v>
      </c>
      <c r="AB1058" s="14">
        <v>87500</v>
      </c>
      <c r="AC1058" s="14">
        <v>87200</v>
      </c>
      <c r="AD1058" s="14">
        <v>86900</v>
      </c>
      <c r="AE1058" s="14">
        <v>86600</v>
      </c>
      <c r="AF1058" s="14">
        <v>86300</v>
      </c>
      <c r="AG1058" s="14">
        <v>86300</v>
      </c>
      <c r="AH1058" s="14">
        <v>86600</v>
      </c>
      <c r="AI1058" s="14">
        <v>86900</v>
      </c>
      <c r="AJ1058" s="14">
        <v>87200</v>
      </c>
      <c r="AK1058" s="14">
        <v>87500</v>
      </c>
      <c r="AL1058" s="17">
        <v>87800</v>
      </c>
      <c r="AM1058" s="14">
        <v>86300</v>
      </c>
      <c r="AN1058" s="14">
        <v>86600</v>
      </c>
      <c r="AO1058" s="14">
        <v>86900</v>
      </c>
      <c r="AP1058" s="14">
        <v>87200</v>
      </c>
      <c r="AQ1058" s="14">
        <v>87500</v>
      </c>
      <c r="AR1058" s="14">
        <v>87800</v>
      </c>
      <c r="AS1058" s="14">
        <v>87800</v>
      </c>
      <c r="AT1058" s="14">
        <v>87500</v>
      </c>
      <c r="AU1058" s="14">
        <v>87200</v>
      </c>
      <c r="AV1058" s="14">
        <v>86900</v>
      </c>
      <c r="AW1058" s="14">
        <v>86600</v>
      </c>
      <c r="AX1058" s="17">
        <v>86300</v>
      </c>
      <c r="AY1058" s="14">
        <v>85800</v>
      </c>
      <c r="AZ1058" s="14">
        <v>85500</v>
      </c>
      <c r="BA1058" s="14">
        <v>85200</v>
      </c>
      <c r="BB1058" s="14">
        <v>84900</v>
      </c>
      <c r="BC1058" s="14">
        <v>84600</v>
      </c>
      <c r="BD1058" s="14">
        <v>84300</v>
      </c>
      <c r="BE1058" s="14">
        <v>84300</v>
      </c>
      <c r="BF1058" s="14">
        <v>84600</v>
      </c>
      <c r="BG1058" s="14">
        <v>84900</v>
      </c>
      <c r="BH1058" s="14">
        <v>85200</v>
      </c>
      <c r="BI1058" s="14">
        <v>85500</v>
      </c>
      <c r="BJ1058" s="17">
        <v>85800</v>
      </c>
      <c r="BK1058" s="14">
        <v>84300</v>
      </c>
      <c r="BL1058" s="14">
        <v>84600</v>
      </c>
      <c r="BM1058" s="14">
        <v>84900</v>
      </c>
      <c r="BN1058" s="14">
        <v>85200</v>
      </c>
      <c r="BO1058" s="14">
        <v>85500</v>
      </c>
      <c r="BP1058" s="14">
        <v>85800</v>
      </c>
      <c r="BQ1058" s="14">
        <v>85800</v>
      </c>
      <c r="BR1058" s="14">
        <v>85500</v>
      </c>
      <c r="BS1058" s="14">
        <v>85200</v>
      </c>
      <c r="BT1058" s="14">
        <v>84900</v>
      </c>
      <c r="BU1058" s="14">
        <v>84600</v>
      </c>
      <c r="BV1058" s="17">
        <v>84300</v>
      </c>
      <c r="BW1058" s="14">
        <v>83800</v>
      </c>
      <c r="BX1058" s="14">
        <v>83500</v>
      </c>
      <c r="BY1058" s="14">
        <v>83200</v>
      </c>
      <c r="BZ1058" s="14">
        <v>82900</v>
      </c>
      <c r="CA1058" s="14">
        <v>82600</v>
      </c>
      <c r="CB1058" s="14">
        <v>82300</v>
      </c>
      <c r="CC1058" s="14">
        <v>82300</v>
      </c>
      <c r="CD1058" s="14">
        <v>82600</v>
      </c>
      <c r="CE1058" s="14">
        <v>82900</v>
      </c>
      <c r="CF1058" s="14">
        <v>83200</v>
      </c>
      <c r="CG1058" s="14">
        <v>83500</v>
      </c>
      <c r="CH1058" s="17">
        <v>83800</v>
      </c>
      <c r="CI1058" s="14">
        <v>82300</v>
      </c>
      <c r="CJ1058" s="14">
        <v>82600</v>
      </c>
      <c r="CK1058" s="14">
        <v>82900</v>
      </c>
      <c r="CL1058" s="14">
        <v>83200</v>
      </c>
      <c r="CM1058" s="14">
        <v>83500</v>
      </c>
      <c r="CN1058" s="14">
        <v>83800</v>
      </c>
      <c r="CO1058" s="14">
        <v>83800</v>
      </c>
      <c r="CP1058" s="14">
        <v>83500</v>
      </c>
      <c r="CQ1058" s="14">
        <v>83200</v>
      </c>
      <c r="CR1058" s="14">
        <v>82900</v>
      </c>
      <c r="CS1058" s="14">
        <v>82600</v>
      </c>
      <c r="CT1058" s="17">
        <v>82300</v>
      </c>
      <c r="CU1058" s="14">
        <v>81800</v>
      </c>
      <c r="CV1058" s="14">
        <v>81500</v>
      </c>
      <c r="CW1058" s="14">
        <v>81200</v>
      </c>
      <c r="CX1058" s="14">
        <v>80900</v>
      </c>
      <c r="CY1058" s="14">
        <v>80600</v>
      </c>
      <c r="CZ1058" s="14">
        <v>80300</v>
      </c>
      <c r="DA1058" s="14">
        <v>80300</v>
      </c>
      <c r="DB1058" s="14">
        <v>80600</v>
      </c>
      <c r="DC1058" s="14">
        <v>80900</v>
      </c>
      <c r="DD1058" s="14">
        <v>81200</v>
      </c>
      <c r="DE1058" s="14">
        <v>81500</v>
      </c>
      <c r="DF1058" s="17">
        <v>81800</v>
      </c>
      <c r="DG1058" s="14">
        <v>80300</v>
      </c>
      <c r="DH1058" s="14">
        <v>80600</v>
      </c>
      <c r="DI1058" s="14">
        <v>80900</v>
      </c>
      <c r="DJ1058" s="14">
        <v>81200</v>
      </c>
      <c r="DK1058" s="14">
        <v>81500</v>
      </c>
      <c r="DL1058" s="14">
        <v>81800</v>
      </c>
      <c r="DM1058" s="14">
        <v>81800</v>
      </c>
      <c r="DN1058" s="14">
        <v>81500</v>
      </c>
      <c r="DO1058" s="14">
        <v>81200</v>
      </c>
      <c r="DP1058" s="14">
        <v>80900</v>
      </c>
      <c r="DQ1058" s="14">
        <v>80600</v>
      </c>
      <c r="DR1058" s="17">
        <v>80300</v>
      </c>
      <c r="DS1058" s="14">
        <v>79800</v>
      </c>
      <c r="DT1058" s="14">
        <v>79500</v>
      </c>
      <c r="DU1058" s="14">
        <v>79200</v>
      </c>
      <c r="DV1058" s="14">
        <v>78900</v>
      </c>
      <c r="DW1058" s="14">
        <v>78600</v>
      </c>
      <c r="DX1058" s="14">
        <v>78300</v>
      </c>
      <c r="DY1058" s="14">
        <v>78300</v>
      </c>
      <c r="DZ1058" s="14">
        <v>78600</v>
      </c>
      <c r="EA1058" s="14">
        <v>78900</v>
      </c>
      <c r="EB1058" s="14">
        <v>79200</v>
      </c>
      <c r="EC1058" s="14">
        <v>79500</v>
      </c>
      <c r="ED1058" s="17">
        <v>79800</v>
      </c>
      <c r="EE1058" s="14">
        <v>78300</v>
      </c>
      <c r="EF1058" s="14">
        <v>78600</v>
      </c>
      <c r="EG1058" s="14">
        <v>78900</v>
      </c>
      <c r="EH1058" s="14">
        <v>79200</v>
      </c>
      <c r="EI1058" s="14">
        <v>79500</v>
      </c>
      <c r="EJ1058" s="14">
        <v>79800</v>
      </c>
      <c r="EK1058" s="14">
        <v>79800</v>
      </c>
      <c r="EL1058" s="14">
        <v>79500</v>
      </c>
      <c r="EM1058" s="14">
        <v>79200</v>
      </c>
      <c r="EN1058" s="14">
        <v>78900</v>
      </c>
      <c r="EO1058" s="14">
        <v>78600</v>
      </c>
      <c r="EP1058" s="17">
        <v>78300</v>
      </c>
      <c r="EQ1058" s="14">
        <v>77800</v>
      </c>
      <c r="ER1058" s="14">
        <v>77500</v>
      </c>
      <c r="ES1058" s="14">
        <v>77200</v>
      </c>
      <c r="ET1058" s="14">
        <v>76900</v>
      </c>
      <c r="EU1058" s="14">
        <v>76600</v>
      </c>
      <c r="EV1058" s="14">
        <v>76300</v>
      </c>
      <c r="EW1058" s="14">
        <v>76300</v>
      </c>
      <c r="EX1058" s="14">
        <v>76600</v>
      </c>
      <c r="EY1058" s="14">
        <v>76900</v>
      </c>
      <c r="EZ1058" s="14">
        <v>77200</v>
      </c>
      <c r="FA1058" s="14">
        <v>77500</v>
      </c>
      <c r="FB1058" s="17">
        <v>77800</v>
      </c>
      <c r="FC1058" s="14">
        <v>76300</v>
      </c>
      <c r="FD1058" s="14">
        <v>76600</v>
      </c>
      <c r="FE1058" s="14">
        <v>76900</v>
      </c>
      <c r="FF1058" s="14">
        <v>77200</v>
      </c>
      <c r="FG1058" s="14">
        <v>77500</v>
      </c>
      <c r="FH1058" s="14">
        <v>77800</v>
      </c>
      <c r="FI1058" s="14">
        <v>77800</v>
      </c>
      <c r="FJ1058" s="14">
        <v>77500</v>
      </c>
      <c r="FK1058" s="14">
        <v>77200</v>
      </c>
      <c r="FL1058" s="14">
        <v>76900</v>
      </c>
      <c r="FM1058" s="14">
        <v>76600</v>
      </c>
      <c r="FN1058" s="17">
        <v>76300</v>
      </c>
      <c r="FO1058" s="14">
        <v>75800</v>
      </c>
      <c r="FP1058" s="14">
        <v>75500</v>
      </c>
      <c r="FQ1058" s="14">
        <v>75200</v>
      </c>
      <c r="FR1058" s="14">
        <v>74900</v>
      </c>
      <c r="FS1058" s="14">
        <v>74600</v>
      </c>
      <c r="FT1058" s="14">
        <v>74300</v>
      </c>
      <c r="FU1058" s="14">
        <v>74300</v>
      </c>
      <c r="FV1058" s="14">
        <v>74600</v>
      </c>
      <c r="FW1058" s="14">
        <v>74900</v>
      </c>
      <c r="FX1058" s="14">
        <v>75200</v>
      </c>
      <c r="FY1058" s="14">
        <v>75500</v>
      </c>
      <c r="FZ1058" s="17">
        <v>75800</v>
      </c>
      <c r="GA1058" s="14">
        <v>74300</v>
      </c>
      <c r="GB1058" s="14">
        <v>74600</v>
      </c>
      <c r="GC1058" s="14">
        <v>74900</v>
      </c>
      <c r="GD1058" s="14">
        <v>75200</v>
      </c>
      <c r="GE1058" s="14">
        <v>75500</v>
      </c>
      <c r="GF1058" s="14">
        <v>75800</v>
      </c>
      <c r="GG1058" s="14">
        <v>75800</v>
      </c>
      <c r="GH1058" s="14">
        <v>75500</v>
      </c>
      <c r="GI1058" s="14">
        <v>75200</v>
      </c>
      <c r="GJ1058" s="14">
        <v>74900</v>
      </c>
      <c r="GK1058" s="14">
        <v>74600</v>
      </c>
      <c r="GL1058" s="17">
        <v>74300</v>
      </c>
      <c r="GM1058" s="14">
        <v>73800</v>
      </c>
      <c r="GN1058" s="14">
        <v>73500</v>
      </c>
      <c r="GO1058" s="14">
        <v>73200</v>
      </c>
      <c r="GP1058" s="14">
        <v>72900</v>
      </c>
      <c r="GQ1058" s="14">
        <v>72600</v>
      </c>
      <c r="GR1058" s="14">
        <v>72300</v>
      </c>
      <c r="GS1058" s="14">
        <v>72300</v>
      </c>
      <c r="GT1058" s="14">
        <v>72600</v>
      </c>
      <c r="GU1058" s="14">
        <v>72900</v>
      </c>
      <c r="GV1058" s="14">
        <v>73200</v>
      </c>
      <c r="GW1058" s="14">
        <v>73500</v>
      </c>
      <c r="GX1058" s="17">
        <v>73800</v>
      </c>
      <c r="GY1058" s="14">
        <v>72300</v>
      </c>
      <c r="GZ1058" s="14">
        <v>72600</v>
      </c>
      <c r="HA1058" s="14">
        <v>72900</v>
      </c>
      <c r="HB1058" s="14">
        <v>73200</v>
      </c>
      <c r="HC1058" s="14">
        <v>73500</v>
      </c>
      <c r="HD1058" s="14">
        <v>73800</v>
      </c>
      <c r="HE1058" s="14">
        <v>73800</v>
      </c>
      <c r="HF1058" s="14">
        <v>73500</v>
      </c>
      <c r="HG1058" s="14">
        <v>73200</v>
      </c>
      <c r="HH1058" s="14">
        <v>72900</v>
      </c>
      <c r="HI1058" s="14">
        <v>72600</v>
      </c>
      <c r="HJ1058" s="17">
        <v>72300</v>
      </c>
      <c r="HK1058" s="14">
        <v>71800</v>
      </c>
      <c r="HL1058" s="14">
        <v>71500</v>
      </c>
      <c r="HM1058" s="14">
        <v>71200</v>
      </c>
      <c r="HN1058" s="14">
        <v>70900</v>
      </c>
      <c r="HO1058" s="14">
        <v>70600</v>
      </c>
      <c r="HP1058" s="14">
        <v>70300</v>
      </c>
      <c r="HQ1058" s="14">
        <v>70300</v>
      </c>
      <c r="HR1058" s="14">
        <v>70600</v>
      </c>
      <c r="HS1058" s="14">
        <v>70900</v>
      </c>
      <c r="HT1058" s="14">
        <v>71200</v>
      </c>
      <c r="HU1058" s="14">
        <v>71500</v>
      </c>
      <c r="HV1058" s="17">
        <v>71800</v>
      </c>
      <c r="HW1058" s="14">
        <v>70300</v>
      </c>
      <c r="HX1058" s="14">
        <v>70600</v>
      </c>
      <c r="HY1058" s="14">
        <v>70900</v>
      </c>
      <c r="HZ1058" s="14">
        <v>71200</v>
      </c>
      <c r="IA1058" s="14">
        <v>71500</v>
      </c>
      <c r="IB1058" s="14">
        <v>71800</v>
      </c>
      <c r="IC1058" s="14">
        <v>71800</v>
      </c>
      <c r="ID1058" s="14">
        <v>71500</v>
      </c>
      <c r="IE1058" s="14">
        <v>71200</v>
      </c>
      <c r="IF1058" s="14">
        <v>70900</v>
      </c>
      <c r="IG1058" s="14">
        <v>70600</v>
      </c>
      <c r="IH1058" s="17">
        <v>70300</v>
      </c>
      <c r="II1058" s="14">
        <v>69800</v>
      </c>
      <c r="IJ1058" s="14">
        <v>69500</v>
      </c>
      <c r="IK1058" s="14">
        <v>69200</v>
      </c>
      <c r="IL1058" s="14">
        <v>68900</v>
      </c>
      <c r="IM1058" s="14">
        <v>68600</v>
      </c>
      <c r="IN1058" s="14">
        <v>68300</v>
      </c>
      <c r="IO1058" s="14">
        <v>68300</v>
      </c>
      <c r="IP1058" s="14">
        <v>68600</v>
      </c>
      <c r="IQ1058" s="14">
        <v>68900</v>
      </c>
      <c r="IR1058" s="14">
        <v>69200</v>
      </c>
      <c r="IS1058" s="14">
        <v>69500</v>
      </c>
      <c r="IT1058" s="17">
        <v>69800</v>
      </c>
      <c r="IU1058" s="14">
        <v>68300</v>
      </c>
      <c r="IV1058" s="14">
        <v>68600</v>
      </c>
      <c r="IW1058" s="14">
        <v>68900</v>
      </c>
      <c r="IX1058" s="14">
        <v>69200</v>
      </c>
      <c r="IY1058" s="14">
        <v>69500</v>
      </c>
      <c r="IZ1058" s="14">
        <v>69800</v>
      </c>
      <c r="JA1058" s="14">
        <v>69800</v>
      </c>
      <c r="JB1058" s="14">
        <v>69500</v>
      </c>
      <c r="JC1058" s="14">
        <v>69200</v>
      </c>
      <c r="JD1058" s="14">
        <v>68900</v>
      </c>
      <c r="JE1058" s="14">
        <v>68600</v>
      </c>
      <c r="JF1058" s="17">
        <v>68300</v>
      </c>
      <c r="JG1058" s="14">
        <v>67800</v>
      </c>
      <c r="JH1058" s="14">
        <v>67500</v>
      </c>
      <c r="JI1058" s="14">
        <v>67200</v>
      </c>
      <c r="JJ1058" s="14">
        <v>66900</v>
      </c>
      <c r="JK1058" s="14">
        <v>66600</v>
      </c>
      <c r="JL1058" s="14">
        <v>66300</v>
      </c>
      <c r="JM1058" s="14">
        <v>66300</v>
      </c>
      <c r="JN1058" s="14">
        <v>66600</v>
      </c>
      <c r="JO1058" s="14">
        <v>66900</v>
      </c>
      <c r="JP1058" s="14">
        <v>67200</v>
      </c>
      <c r="JQ1058" s="14">
        <v>67500</v>
      </c>
      <c r="JR1058" s="17">
        <v>67800</v>
      </c>
      <c r="JS1058" s="14">
        <v>66300</v>
      </c>
      <c r="JT1058" s="14">
        <v>66600</v>
      </c>
      <c r="JU1058" s="14">
        <v>66900</v>
      </c>
      <c r="JV1058" s="14">
        <v>67200</v>
      </c>
      <c r="JW1058" s="14">
        <v>67500</v>
      </c>
      <c r="JX1058" s="14">
        <v>67800</v>
      </c>
      <c r="JY1058" s="14">
        <v>67800</v>
      </c>
      <c r="JZ1058" s="14">
        <v>67500</v>
      </c>
      <c r="KA1058" s="14">
        <v>67200</v>
      </c>
      <c r="KB1058" s="14">
        <v>66900</v>
      </c>
      <c r="KC1058" s="14">
        <v>66600</v>
      </c>
      <c r="KD1058" s="17">
        <v>66300</v>
      </c>
      <c r="KE1058" s="14">
        <v>65800</v>
      </c>
      <c r="KF1058" s="14">
        <v>65500</v>
      </c>
      <c r="KG1058" s="14">
        <v>65200</v>
      </c>
      <c r="KH1058" s="14">
        <v>64900</v>
      </c>
      <c r="KI1058" s="14">
        <v>64600</v>
      </c>
      <c r="KJ1058" s="14">
        <v>64300</v>
      </c>
      <c r="KK1058" s="14">
        <v>64300</v>
      </c>
      <c r="KL1058" s="14">
        <v>64600</v>
      </c>
      <c r="KM1058" s="14">
        <v>64900</v>
      </c>
      <c r="KN1058" s="14">
        <v>65200</v>
      </c>
      <c r="KO1058" s="14">
        <v>65500</v>
      </c>
      <c r="KP1058" s="17">
        <v>65800</v>
      </c>
      <c r="KQ1058" s="14">
        <v>64300</v>
      </c>
      <c r="KR1058" s="14">
        <v>64600</v>
      </c>
      <c r="KS1058" s="14">
        <v>64900</v>
      </c>
      <c r="KT1058" s="14">
        <v>65200</v>
      </c>
      <c r="KU1058" s="14">
        <v>65500</v>
      </c>
      <c r="KV1058" s="14">
        <v>65800</v>
      </c>
      <c r="KW1058" s="14">
        <v>65800</v>
      </c>
      <c r="KX1058" s="14">
        <v>65500</v>
      </c>
      <c r="KY1058" s="14">
        <v>65200</v>
      </c>
      <c r="KZ1058" s="14">
        <v>64900</v>
      </c>
      <c r="LA1058" s="14">
        <v>64600</v>
      </c>
      <c r="LB1058" s="17">
        <v>64300</v>
      </c>
      <c r="LC1058" s="14">
        <v>63800</v>
      </c>
      <c r="LD1058" s="14">
        <v>63500</v>
      </c>
      <c r="LE1058" s="14">
        <v>63200</v>
      </c>
      <c r="LF1058" s="14">
        <v>62900</v>
      </c>
      <c r="LG1058" s="14">
        <v>62600</v>
      </c>
      <c r="LH1058" s="14">
        <v>62300</v>
      </c>
      <c r="LI1058" s="14">
        <v>62300</v>
      </c>
      <c r="LJ1058" s="14">
        <v>62600</v>
      </c>
      <c r="LK1058" s="14">
        <v>62900</v>
      </c>
      <c r="LL1058" s="14">
        <v>63200</v>
      </c>
      <c r="LM1058" s="14">
        <v>63500</v>
      </c>
      <c r="LN1058" s="17">
        <v>63800</v>
      </c>
      <c r="LO1058" s="14">
        <v>62300</v>
      </c>
      <c r="LP1058" s="14">
        <v>62600</v>
      </c>
      <c r="LQ1058" s="14">
        <v>62900</v>
      </c>
      <c r="LR1058" s="14">
        <v>63200</v>
      </c>
      <c r="LS1058" s="14">
        <v>63500</v>
      </c>
      <c r="LT1058" s="14">
        <v>63800</v>
      </c>
      <c r="LU1058" s="14">
        <v>63800</v>
      </c>
      <c r="LV1058" s="14">
        <v>63500</v>
      </c>
      <c r="LW1058" s="14">
        <v>63200</v>
      </c>
      <c r="LX1058" s="14">
        <v>62900</v>
      </c>
      <c r="LY1058" s="14">
        <v>62600</v>
      </c>
      <c r="LZ1058" s="17">
        <v>62300</v>
      </c>
      <c r="MA1058" s="14">
        <v>61800</v>
      </c>
      <c r="MB1058" s="14">
        <v>61500</v>
      </c>
      <c r="MC1058" s="14">
        <v>61200</v>
      </c>
      <c r="MD1058" s="14">
        <v>60900</v>
      </c>
      <c r="ME1058" s="14">
        <v>60600</v>
      </c>
      <c r="MF1058" s="14">
        <v>60300</v>
      </c>
      <c r="MG1058" s="14">
        <v>60300</v>
      </c>
      <c r="MH1058" s="14">
        <v>60600</v>
      </c>
      <c r="MI1058" s="14">
        <v>60900</v>
      </c>
      <c r="MJ1058" s="14">
        <v>61200</v>
      </c>
      <c r="MK1058" s="14">
        <v>61500</v>
      </c>
      <c r="ML1058" s="17">
        <v>61800</v>
      </c>
      <c r="MM1058" s="14">
        <v>60300</v>
      </c>
      <c r="MN1058" s="14">
        <v>60600</v>
      </c>
      <c r="MO1058" s="14">
        <v>60900</v>
      </c>
      <c r="MP1058" s="14">
        <v>61200</v>
      </c>
      <c r="MQ1058" s="14">
        <v>61500</v>
      </c>
      <c r="MR1058" s="14">
        <v>61800</v>
      </c>
      <c r="MS1058" s="14">
        <v>61800</v>
      </c>
      <c r="MT1058" s="14">
        <v>61500</v>
      </c>
      <c r="MU1058" s="14">
        <v>61200</v>
      </c>
      <c r="MV1058" s="14">
        <v>60900</v>
      </c>
      <c r="MW1058" s="14">
        <v>60600</v>
      </c>
      <c r="MX1058" s="17">
        <v>60300</v>
      </c>
      <c r="MY1058" s="14">
        <v>59800</v>
      </c>
      <c r="MZ1058" s="14">
        <v>59500</v>
      </c>
      <c r="NA1058" s="14">
        <v>59200</v>
      </c>
      <c r="NB1058" s="14">
        <v>58900</v>
      </c>
      <c r="NC1058" s="14">
        <v>58600</v>
      </c>
      <c r="ND1058" s="14">
        <v>58300</v>
      </c>
      <c r="NE1058" s="14">
        <v>58300</v>
      </c>
      <c r="NF1058" s="14">
        <v>58600</v>
      </c>
      <c r="NG1058" s="14">
        <v>58900</v>
      </c>
      <c r="NH1058" s="14">
        <v>59200</v>
      </c>
      <c r="NI1058" s="14">
        <v>59500</v>
      </c>
      <c r="NJ1058" s="17">
        <v>59800</v>
      </c>
      <c r="NK1058" s="14">
        <v>58300</v>
      </c>
      <c r="NL1058" s="14">
        <v>58600</v>
      </c>
      <c r="NM1058" s="14">
        <v>58900</v>
      </c>
      <c r="NN1058" s="14">
        <v>59200</v>
      </c>
      <c r="NO1058" s="14">
        <v>59500</v>
      </c>
      <c r="NP1058" s="14">
        <v>59800</v>
      </c>
      <c r="NQ1058" s="14">
        <v>59800</v>
      </c>
      <c r="NR1058" s="14">
        <v>59500</v>
      </c>
      <c r="NS1058" s="14">
        <v>59200</v>
      </c>
      <c r="NT1058" s="14">
        <v>58900</v>
      </c>
      <c r="NU1058" s="14">
        <v>58600</v>
      </c>
      <c r="NV1058" s="17">
        <v>58300</v>
      </c>
      <c r="NW1058" s="14">
        <v>57800</v>
      </c>
      <c r="NX1058" s="14">
        <v>57500</v>
      </c>
      <c r="NY1058" s="14">
        <v>57200</v>
      </c>
      <c r="NZ1058" s="14">
        <v>56900</v>
      </c>
      <c r="OA1058" s="14">
        <v>56600</v>
      </c>
      <c r="OB1058" s="14">
        <v>56300</v>
      </c>
      <c r="OC1058" s="14">
        <v>56300</v>
      </c>
      <c r="OD1058" s="14">
        <v>56600</v>
      </c>
      <c r="OE1058" s="14">
        <v>56900</v>
      </c>
      <c r="OF1058" s="14">
        <v>57200</v>
      </c>
      <c r="OG1058" s="14">
        <v>57500</v>
      </c>
      <c r="OH1058" s="17">
        <v>57800</v>
      </c>
      <c r="OI1058" s="14">
        <v>56300</v>
      </c>
      <c r="OJ1058" s="14">
        <v>56600</v>
      </c>
      <c r="OK1058" s="14">
        <v>56900</v>
      </c>
      <c r="OL1058" s="14">
        <v>57200</v>
      </c>
      <c r="OM1058" s="14">
        <v>57500</v>
      </c>
      <c r="ON1058" s="14">
        <v>57800</v>
      </c>
      <c r="OO1058" s="14">
        <v>57800</v>
      </c>
      <c r="OP1058" s="14">
        <v>57500</v>
      </c>
      <c r="OQ1058" s="14">
        <v>57200</v>
      </c>
      <c r="OR1058" s="14">
        <v>56900</v>
      </c>
      <c r="OS1058" s="14">
        <v>56600</v>
      </c>
      <c r="OT1058" s="17">
        <v>56300</v>
      </c>
      <c r="OU1058" s="14">
        <v>55800</v>
      </c>
      <c r="OV1058" s="14">
        <v>55500</v>
      </c>
      <c r="OW1058" s="14">
        <v>55200</v>
      </c>
      <c r="OX1058" s="14">
        <v>54900</v>
      </c>
      <c r="OY1058" s="14">
        <v>54600</v>
      </c>
      <c r="OZ1058" s="14">
        <v>54300</v>
      </c>
      <c r="PA1058" s="14">
        <v>54300</v>
      </c>
      <c r="PB1058" s="14">
        <v>54600</v>
      </c>
      <c r="PC1058" s="14">
        <v>54900</v>
      </c>
      <c r="PD1058" s="14">
        <v>55200</v>
      </c>
      <c r="PE1058" s="14">
        <v>55500</v>
      </c>
      <c r="PF1058" s="17">
        <v>55800</v>
      </c>
      <c r="PG1058" s="14">
        <v>54300</v>
      </c>
      <c r="PH1058" s="14">
        <v>54600</v>
      </c>
      <c r="PI1058" s="14">
        <v>54900</v>
      </c>
      <c r="PJ1058" s="14">
        <v>55200</v>
      </c>
      <c r="PK1058" s="14">
        <v>55500</v>
      </c>
      <c r="PL1058" s="14">
        <v>55800</v>
      </c>
      <c r="PM1058" s="14">
        <v>55800</v>
      </c>
      <c r="PN1058" s="14">
        <v>55500</v>
      </c>
      <c r="PO1058" s="14">
        <v>55200</v>
      </c>
      <c r="PP1058" s="14">
        <v>54900</v>
      </c>
      <c r="PQ1058" s="14">
        <v>54600</v>
      </c>
      <c r="PR1058" s="17">
        <v>54300</v>
      </c>
      <c r="PS1058" s="14">
        <v>53800</v>
      </c>
      <c r="PT1058" s="14">
        <v>53500</v>
      </c>
      <c r="PU1058" s="14">
        <v>53200</v>
      </c>
      <c r="PV1058" s="14">
        <v>52900</v>
      </c>
      <c r="PW1058" s="14">
        <v>52600</v>
      </c>
      <c r="PX1058" s="14">
        <v>52300</v>
      </c>
      <c r="PY1058" s="14">
        <v>52300</v>
      </c>
      <c r="PZ1058" s="14">
        <v>52600</v>
      </c>
      <c r="QA1058" s="14">
        <v>52900</v>
      </c>
      <c r="QB1058" s="14">
        <v>53200</v>
      </c>
      <c r="QC1058" s="14">
        <v>53500</v>
      </c>
      <c r="QD1058" s="17">
        <v>53800</v>
      </c>
      <c r="QE1058" s="14">
        <v>52300</v>
      </c>
      <c r="QF1058" s="14">
        <v>52600</v>
      </c>
      <c r="QG1058" s="14">
        <v>52900</v>
      </c>
      <c r="QH1058" s="14">
        <v>53200</v>
      </c>
      <c r="QI1058" s="14">
        <v>53500</v>
      </c>
      <c r="QJ1058" s="14">
        <v>53800</v>
      </c>
      <c r="QK1058" s="14">
        <v>53800</v>
      </c>
      <c r="QL1058" s="14">
        <v>53500</v>
      </c>
      <c r="QM1058" s="14">
        <v>53200</v>
      </c>
      <c r="QN1058" s="14">
        <v>52900</v>
      </c>
      <c r="QO1058" s="14">
        <v>52600</v>
      </c>
      <c r="QP1058" s="17">
        <v>52300</v>
      </c>
      <c r="QQ1058" s="14">
        <v>51800</v>
      </c>
      <c r="QR1058" s="14">
        <v>51500</v>
      </c>
      <c r="QS1058" s="14">
        <v>51200</v>
      </c>
      <c r="QT1058" s="14">
        <v>50900</v>
      </c>
      <c r="QU1058" s="14">
        <v>50600</v>
      </c>
      <c r="QV1058" s="14">
        <v>50300</v>
      </c>
      <c r="QW1058" s="14">
        <v>50300</v>
      </c>
      <c r="QX1058" s="14">
        <v>50600</v>
      </c>
      <c r="QY1058" s="14">
        <v>50900</v>
      </c>
      <c r="QZ1058" s="14">
        <v>51200</v>
      </c>
      <c r="RA1058" s="14">
        <v>51500</v>
      </c>
      <c r="RB1058" s="17">
        <v>51800</v>
      </c>
      <c r="RC1058" s="14">
        <v>50300</v>
      </c>
      <c r="RD1058" s="14">
        <v>50600</v>
      </c>
      <c r="RE1058" s="14">
        <v>50900</v>
      </c>
      <c r="RF1058" s="14">
        <v>51200</v>
      </c>
      <c r="RG1058" s="14">
        <v>51500</v>
      </c>
      <c r="RH1058" s="14">
        <v>51800</v>
      </c>
      <c r="RI1058" s="14">
        <v>51800</v>
      </c>
      <c r="RJ1058" s="14">
        <v>51500</v>
      </c>
      <c r="RK1058" s="14">
        <v>51200</v>
      </c>
      <c r="RL1058" s="14">
        <v>50900</v>
      </c>
      <c r="RM1058" s="14">
        <v>50600</v>
      </c>
      <c r="RN1058" s="17">
        <v>50300</v>
      </c>
      <c r="RO1058" s="14">
        <v>49800</v>
      </c>
      <c r="RP1058" s="14">
        <v>49500</v>
      </c>
      <c r="RQ1058" s="14">
        <v>49200</v>
      </c>
      <c r="RR1058" s="14">
        <v>48900</v>
      </c>
      <c r="RS1058" s="14">
        <v>48600</v>
      </c>
      <c r="RT1058" s="14">
        <v>48300</v>
      </c>
      <c r="RU1058" s="14">
        <v>48300</v>
      </c>
      <c r="RV1058" s="14">
        <v>48600</v>
      </c>
      <c r="RW1058" s="14">
        <v>48900</v>
      </c>
      <c r="RX1058" s="14">
        <v>49200</v>
      </c>
      <c r="RY1058" s="14">
        <v>49500</v>
      </c>
      <c r="RZ1058" s="17">
        <v>49800</v>
      </c>
      <c r="SA1058" s="14">
        <v>48300</v>
      </c>
      <c r="SB1058" s="14">
        <v>48600</v>
      </c>
      <c r="SC1058" s="14">
        <v>48900</v>
      </c>
      <c r="SD1058" s="14">
        <v>49200</v>
      </c>
      <c r="SE1058" s="14">
        <v>49500</v>
      </c>
      <c r="SF1058" s="14">
        <v>49800</v>
      </c>
      <c r="SG1058" s="14">
        <v>49800</v>
      </c>
      <c r="SH1058" s="14">
        <v>49500</v>
      </c>
      <c r="SI1058" s="14">
        <v>49200</v>
      </c>
      <c r="SJ1058" s="14">
        <v>48900</v>
      </c>
      <c r="SK1058" s="14">
        <v>48600</v>
      </c>
      <c r="SL1058" s="17">
        <v>48300</v>
      </c>
      <c r="SM1058" s="14">
        <v>47800</v>
      </c>
      <c r="SN1058" s="14">
        <v>47500</v>
      </c>
      <c r="SO1058" s="14">
        <v>47200</v>
      </c>
      <c r="SP1058" s="14">
        <v>46900</v>
      </c>
      <c r="SQ1058" s="14">
        <v>46600</v>
      </c>
      <c r="SR1058" s="14">
        <v>46300</v>
      </c>
      <c r="SS1058" s="14">
        <v>46300</v>
      </c>
      <c r="ST1058" s="14">
        <v>46600</v>
      </c>
      <c r="SU1058" s="14">
        <v>46900</v>
      </c>
      <c r="SV1058" s="14">
        <v>47200</v>
      </c>
      <c r="SW1058" s="14">
        <v>47500</v>
      </c>
      <c r="SX1058" s="17">
        <v>47800</v>
      </c>
      <c r="SY1058" s="14">
        <v>46300</v>
      </c>
      <c r="SZ1058" s="14">
        <v>46600</v>
      </c>
      <c r="TA1058" s="14">
        <v>46900</v>
      </c>
      <c r="TB1058" s="14">
        <v>47200</v>
      </c>
      <c r="TC1058" s="14">
        <v>47500</v>
      </c>
      <c r="TD1058" s="14">
        <v>47800</v>
      </c>
      <c r="TE1058" s="14">
        <v>47800</v>
      </c>
      <c r="TF1058" s="14">
        <v>47500</v>
      </c>
      <c r="TG1058" s="14">
        <v>47200</v>
      </c>
      <c r="TH1058" s="14">
        <v>46900</v>
      </c>
      <c r="TI1058" s="14">
        <v>46600</v>
      </c>
      <c r="TJ1058" s="17">
        <v>46300</v>
      </c>
      <c r="TK1058" s="14">
        <v>45800</v>
      </c>
      <c r="TL1058" s="14">
        <v>45500</v>
      </c>
      <c r="TM1058" s="14">
        <v>45200</v>
      </c>
      <c r="TN1058" s="14">
        <v>44900</v>
      </c>
      <c r="TO1058" s="14">
        <v>44600</v>
      </c>
      <c r="TP1058" s="14">
        <v>44300</v>
      </c>
      <c r="TQ1058" s="14">
        <v>44300</v>
      </c>
      <c r="TR1058" s="14">
        <v>44600</v>
      </c>
      <c r="TS1058" s="14">
        <v>44900</v>
      </c>
      <c r="TT1058" s="14">
        <v>45200</v>
      </c>
      <c r="TU1058" s="14">
        <v>45500</v>
      </c>
      <c r="TV1058" s="17">
        <v>45800</v>
      </c>
      <c r="TW1058" s="14">
        <v>44300</v>
      </c>
      <c r="TX1058" s="14">
        <v>44600</v>
      </c>
      <c r="TY1058" s="14">
        <v>44900</v>
      </c>
      <c r="TZ1058" s="14">
        <v>45200</v>
      </c>
      <c r="UA1058" s="14">
        <v>45500</v>
      </c>
      <c r="UB1058" s="14">
        <v>45800</v>
      </c>
      <c r="UC1058" s="14">
        <v>45800</v>
      </c>
      <c r="UD1058" s="14">
        <v>45500</v>
      </c>
      <c r="UE1058" s="14">
        <v>45200</v>
      </c>
      <c r="UF1058" s="14">
        <v>44900</v>
      </c>
      <c r="UG1058" s="14">
        <v>44600</v>
      </c>
      <c r="UH1058" s="17">
        <v>44300</v>
      </c>
      <c r="UI1058" s="14">
        <v>43800</v>
      </c>
      <c r="UJ1058" s="14">
        <v>43500</v>
      </c>
      <c r="UK1058" s="14">
        <v>43200</v>
      </c>
      <c r="UL1058" s="14">
        <v>42900</v>
      </c>
      <c r="UM1058" s="14">
        <v>42600</v>
      </c>
      <c r="UN1058" s="14">
        <v>42300</v>
      </c>
      <c r="UO1058" s="14">
        <v>42300</v>
      </c>
      <c r="UP1058" s="14">
        <v>42600</v>
      </c>
      <c r="UQ1058" s="14">
        <v>42900</v>
      </c>
      <c r="UR1058" s="14">
        <v>43200</v>
      </c>
      <c r="US1058" s="14">
        <v>43500</v>
      </c>
      <c r="UT1058" s="17">
        <v>43800</v>
      </c>
      <c r="UU1058" s="14">
        <v>42300</v>
      </c>
      <c r="UV1058" s="14">
        <v>42600</v>
      </c>
      <c r="UW1058" s="14">
        <v>42900</v>
      </c>
      <c r="UX1058" s="14">
        <v>43200</v>
      </c>
      <c r="UY1058" s="14">
        <v>43500</v>
      </c>
      <c r="UZ1058" s="14">
        <v>43800</v>
      </c>
      <c r="VA1058" s="14">
        <v>43800</v>
      </c>
      <c r="VB1058" s="14">
        <v>43500</v>
      </c>
      <c r="VC1058" s="14">
        <v>43200</v>
      </c>
      <c r="VD1058" s="14">
        <v>42900</v>
      </c>
      <c r="VE1058" s="14">
        <v>42600</v>
      </c>
      <c r="VF1058" s="17">
        <v>42300</v>
      </c>
      <c r="VG1058" s="14">
        <v>41800</v>
      </c>
      <c r="VH1058" s="14">
        <v>41500</v>
      </c>
      <c r="VI1058" s="14">
        <v>41200</v>
      </c>
      <c r="VJ1058" s="14">
        <v>40900</v>
      </c>
      <c r="VK1058" s="14">
        <v>40600</v>
      </c>
      <c r="VL1058" s="14">
        <v>40300</v>
      </c>
      <c r="VM1058" s="14">
        <v>40300</v>
      </c>
      <c r="VN1058" s="14">
        <v>40600</v>
      </c>
      <c r="VO1058" s="14">
        <v>40900</v>
      </c>
      <c r="VP1058" s="14">
        <v>41200</v>
      </c>
      <c r="VQ1058" s="14">
        <v>41500</v>
      </c>
      <c r="VR1058" s="17">
        <v>41800</v>
      </c>
      <c r="VS1058" s="14">
        <v>40300</v>
      </c>
      <c r="VT1058" s="14">
        <v>40600</v>
      </c>
      <c r="VU1058" s="14">
        <v>40900</v>
      </c>
      <c r="VV1058" s="14">
        <v>41200</v>
      </c>
      <c r="VW1058" s="14">
        <v>41500</v>
      </c>
      <c r="VX1058" s="14">
        <v>41800</v>
      </c>
      <c r="VY1058" s="14">
        <v>41800</v>
      </c>
      <c r="VZ1058" s="14">
        <v>41500</v>
      </c>
      <c r="WA1058" s="14">
        <v>41200</v>
      </c>
      <c r="WB1058" s="14">
        <v>40900</v>
      </c>
      <c r="WC1058" s="14">
        <v>40600</v>
      </c>
      <c r="WD1058" s="17">
        <v>40300</v>
      </c>
      <c r="WE1058" s="14">
        <v>39800</v>
      </c>
      <c r="WF1058" s="14">
        <v>39500</v>
      </c>
      <c r="WG1058" s="14">
        <v>39200</v>
      </c>
      <c r="WH1058" s="14">
        <v>38900</v>
      </c>
      <c r="WI1058" s="14">
        <v>38600</v>
      </c>
      <c r="WJ1058" s="14">
        <v>38300</v>
      </c>
      <c r="WK1058" s="14">
        <v>38300</v>
      </c>
      <c r="WL1058" s="14">
        <v>38600</v>
      </c>
      <c r="WM1058" s="14">
        <v>38900</v>
      </c>
      <c r="WN1058" s="14">
        <v>39200</v>
      </c>
      <c r="WO1058" s="14">
        <v>39500</v>
      </c>
      <c r="WP1058" s="17">
        <v>39800</v>
      </c>
      <c r="WQ1058" s="14">
        <v>38300</v>
      </c>
      <c r="WR1058" s="14">
        <v>38600</v>
      </c>
      <c r="WS1058" s="14">
        <v>38900</v>
      </c>
      <c r="WT1058" s="14">
        <v>39200</v>
      </c>
      <c r="WU1058" s="14">
        <v>39500</v>
      </c>
      <c r="WV1058" s="14">
        <v>39800</v>
      </c>
      <c r="WW1058" s="14">
        <v>39800</v>
      </c>
      <c r="WX1058" s="14">
        <v>39500</v>
      </c>
      <c r="WY1058" s="14">
        <v>39200</v>
      </c>
      <c r="WZ1058" s="14">
        <v>38900</v>
      </c>
      <c r="XA1058" s="14">
        <v>38600</v>
      </c>
      <c r="XB1058" s="17">
        <v>38300</v>
      </c>
      <c r="XC1058" s="14">
        <v>37800</v>
      </c>
      <c r="XD1058" s="14">
        <v>37500</v>
      </c>
      <c r="XE1058" s="14">
        <v>37200</v>
      </c>
      <c r="XF1058" s="14">
        <v>36900</v>
      </c>
      <c r="XG1058" s="14">
        <v>36600</v>
      </c>
      <c r="XH1058" s="14">
        <v>36300</v>
      </c>
      <c r="XI1058" s="14">
        <v>36300</v>
      </c>
      <c r="XJ1058" s="14">
        <v>36600</v>
      </c>
      <c r="XK1058" s="14">
        <v>36900</v>
      </c>
      <c r="XL1058" s="14">
        <v>37200</v>
      </c>
      <c r="XM1058" s="14">
        <v>37500</v>
      </c>
      <c r="XN1058" s="17">
        <v>37800</v>
      </c>
      <c r="XO1058" s="14">
        <v>36300</v>
      </c>
      <c r="XP1058" s="14">
        <v>36600</v>
      </c>
      <c r="XQ1058" s="14">
        <v>36900</v>
      </c>
      <c r="XR1058" s="14">
        <v>37200</v>
      </c>
      <c r="XS1058" s="14">
        <v>37500</v>
      </c>
      <c r="XT1058" s="14">
        <v>37800</v>
      </c>
      <c r="XU1058" s="14">
        <v>37800</v>
      </c>
      <c r="XV1058" s="14">
        <v>37500</v>
      </c>
      <c r="XW1058" s="14">
        <v>37200</v>
      </c>
      <c r="XX1058" s="14">
        <v>36900</v>
      </c>
      <c r="XY1058" s="14">
        <v>36600</v>
      </c>
      <c r="XZ1058" s="17">
        <v>36300</v>
      </c>
      <c r="YA1058" s="14">
        <v>35800</v>
      </c>
      <c r="YB1058" s="14">
        <v>35500</v>
      </c>
      <c r="YC1058" s="14">
        <v>35200</v>
      </c>
      <c r="YD1058" s="14">
        <v>34900</v>
      </c>
      <c r="YE1058" s="14">
        <v>34600</v>
      </c>
      <c r="YF1058" s="14">
        <v>34300</v>
      </c>
      <c r="YG1058" s="14">
        <v>34300</v>
      </c>
      <c r="YH1058" s="14">
        <v>34600</v>
      </c>
      <c r="YI1058" s="14">
        <v>34900</v>
      </c>
      <c r="YJ1058" s="14">
        <v>35200</v>
      </c>
      <c r="YK1058" s="14">
        <v>35500</v>
      </c>
      <c r="YL1058" s="17">
        <v>35800</v>
      </c>
      <c r="YM1058" s="14">
        <v>34300</v>
      </c>
      <c r="YN1058" s="14">
        <v>34600</v>
      </c>
      <c r="YO1058" s="14">
        <v>34900</v>
      </c>
      <c r="YP1058" s="14">
        <v>35200</v>
      </c>
      <c r="YQ1058" s="14">
        <v>35500</v>
      </c>
      <c r="YR1058" s="14">
        <v>35800</v>
      </c>
      <c r="YS1058" s="14">
        <v>35800</v>
      </c>
      <c r="YT1058" s="14">
        <v>35500</v>
      </c>
      <c r="YU1058" s="14">
        <v>35200</v>
      </c>
      <c r="YV1058" s="14">
        <v>34900</v>
      </c>
      <c r="YW1058" s="14">
        <v>34600</v>
      </c>
      <c r="YX1058" s="17">
        <v>34300</v>
      </c>
      <c r="YY1058" s="14">
        <v>33800</v>
      </c>
      <c r="YZ1058" s="14">
        <v>33500</v>
      </c>
      <c r="ZA1058" s="14">
        <v>33200</v>
      </c>
      <c r="ZB1058" s="14">
        <v>32900</v>
      </c>
      <c r="ZC1058" s="14">
        <v>32600</v>
      </c>
      <c r="ZD1058" s="14">
        <v>32300</v>
      </c>
      <c r="ZE1058" s="14">
        <v>32300</v>
      </c>
      <c r="ZF1058" s="14">
        <v>32600</v>
      </c>
      <c r="ZG1058" s="14">
        <v>32900</v>
      </c>
      <c r="ZH1058" s="14">
        <v>33200</v>
      </c>
      <c r="ZI1058" s="14">
        <v>33500</v>
      </c>
      <c r="ZJ1058" s="17">
        <v>33800</v>
      </c>
      <c r="ZK1058" s="14">
        <v>32300</v>
      </c>
      <c r="ZL1058" s="14">
        <v>32600</v>
      </c>
      <c r="ZM1058" s="14">
        <v>32900</v>
      </c>
      <c r="ZN1058" s="14">
        <v>33200</v>
      </c>
      <c r="ZO1058" s="14">
        <v>33500</v>
      </c>
      <c r="ZP1058" s="14">
        <v>33800</v>
      </c>
      <c r="ZQ1058" s="14">
        <v>33800</v>
      </c>
      <c r="ZR1058" s="14">
        <v>33500</v>
      </c>
      <c r="ZS1058" s="14">
        <v>33200</v>
      </c>
      <c r="ZT1058" s="14">
        <v>32900</v>
      </c>
      <c r="ZU1058" s="14">
        <v>32600</v>
      </c>
      <c r="ZV1058" s="17">
        <v>32300</v>
      </c>
      <c r="ZW1058" s="14">
        <v>31800</v>
      </c>
      <c r="ZX1058" s="14">
        <v>31500</v>
      </c>
      <c r="ZY1058" s="14">
        <v>31200</v>
      </c>
      <c r="ZZ1058" s="14">
        <v>30900</v>
      </c>
      <c r="AAA1058" s="14">
        <v>30600</v>
      </c>
      <c r="AAB1058" s="14">
        <v>30300</v>
      </c>
      <c r="AAC1058" s="14">
        <v>30300</v>
      </c>
      <c r="AAD1058" s="14">
        <v>30600</v>
      </c>
      <c r="AAE1058" s="14">
        <v>30900</v>
      </c>
      <c r="AAF1058" s="14">
        <v>31200</v>
      </c>
      <c r="AAG1058" s="14">
        <v>31500</v>
      </c>
      <c r="AAH1058" s="17">
        <v>31800</v>
      </c>
      <c r="AAI1058" s="14">
        <v>30300</v>
      </c>
      <c r="AAJ1058" s="14">
        <v>30600</v>
      </c>
      <c r="AAK1058" s="14">
        <v>30900</v>
      </c>
      <c r="AAL1058" s="14">
        <v>31200</v>
      </c>
      <c r="AAM1058" s="14">
        <v>31500</v>
      </c>
      <c r="AAN1058" s="14">
        <v>31800</v>
      </c>
      <c r="AAO1058" s="14">
        <v>31800</v>
      </c>
      <c r="AAP1058" s="14">
        <v>31500</v>
      </c>
      <c r="AAQ1058" s="14">
        <v>31200</v>
      </c>
      <c r="AAR1058" s="14">
        <v>30900</v>
      </c>
      <c r="AAS1058" s="14">
        <v>30600</v>
      </c>
      <c r="AAT1058" s="17">
        <v>30300</v>
      </c>
      <c r="AAU1058" s="14">
        <v>29800</v>
      </c>
      <c r="AAV1058" s="14">
        <v>29500</v>
      </c>
      <c r="AAW1058" s="14">
        <v>29200</v>
      </c>
      <c r="AAX1058" s="14">
        <v>28900</v>
      </c>
      <c r="AAY1058" s="14">
        <v>28600</v>
      </c>
      <c r="AAZ1058" s="14">
        <v>28300</v>
      </c>
      <c r="ABA1058" s="14">
        <v>28300</v>
      </c>
      <c r="ABB1058" s="14">
        <v>28600</v>
      </c>
      <c r="ABC1058" s="14">
        <v>28900</v>
      </c>
      <c r="ABD1058" s="14">
        <v>29200</v>
      </c>
      <c r="ABE1058" s="14">
        <v>29500</v>
      </c>
      <c r="ABF1058" s="17">
        <v>29800</v>
      </c>
      <c r="ABG1058" s="14">
        <v>28300</v>
      </c>
      <c r="ABH1058" s="14">
        <v>28600</v>
      </c>
      <c r="ABI1058" s="14">
        <v>28900</v>
      </c>
      <c r="ABJ1058" s="14">
        <v>29200</v>
      </c>
      <c r="ABK1058" s="14">
        <v>29500</v>
      </c>
      <c r="ABL1058" s="14">
        <v>29800</v>
      </c>
      <c r="ABM1058" s="14">
        <v>29800</v>
      </c>
      <c r="ABN1058" s="14">
        <v>29500</v>
      </c>
      <c r="ABO1058" s="14">
        <v>29200</v>
      </c>
      <c r="ABP1058" s="14">
        <v>28900</v>
      </c>
      <c r="ABQ1058" s="14">
        <v>28600</v>
      </c>
      <c r="ABR1058" s="17">
        <v>28300</v>
      </c>
      <c r="ABS1058" s="14">
        <v>27800</v>
      </c>
      <c r="ABT1058" s="14">
        <v>27500</v>
      </c>
      <c r="ABU1058" s="14">
        <v>27200</v>
      </c>
      <c r="ABV1058" s="14">
        <v>26900</v>
      </c>
      <c r="ABW1058" s="14">
        <v>26600</v>
      </c>
      <c r="ABX1058" s="14">
        <v>26300</v>
      </c>
      <c r="ABY1058" s="14">
        <v>26300</v>
      </c>
      <c r="ABZ1058" s="14">
        <v>26600</v>
      </c>
      <c r="ACA1058" s="14">
        <v>26900</v>
      </c>
      <c r="ACB1058" s="14">
        <v>27200</v>
      </c>
      <c r="ACC1058" s="14">
        <v>27500</v>
      </c>
      <c r="ACD1058" s="17">
        <v>27800</v>
      </c>
      <c r="ACE1058" s="14">
        <v>26300</v>
      </c>
      <c r="ACF1058" s="14">
        <v>26600</v>
      </c>
      <c r="ACG1058" s="14">
        <v>26900</v>
      </c>
      <c r="ACH1058" s="14">
        <v>27200</v>
      </c>
      <c r="ACI1058" s="14">
        <v>27500</v>
      </c>
      <c r="ACJ1058" s="14">
        <v>27800</v>
      </c>
      <c r="ACK1058" s="14">
        <v>27800</v>
      </c>
      <c r="ACL1058" s="14">
        <v>27500</v>
      </c>
      <c r="ACM1058" s="14">
        <v>27200</v>
      </c>
      <c r="ACN1058" s="14">
        <v>26900</v>
      </c>
      <c r="ACO1058" s="14">
        <v>26600</v>
      </c>
      <c r="ACP1058" s="17">
        <v>26300</v>
      </c>
      <c r="ACQ1058" s="14">
        <v>25800</v>
      </c>
      <c r="ACR1058" s="14">
        <v>25500</v>
      </c>
      <c r="ACS1058" s="14">
        <v>25200</v>
      </c>
      <c r="ACT1058" s="14">
        <v>24900</v>
      </c>
      <c r="ACU1058" s="14">
        <v>24600</v>
      </c>
      <c r="ACV1058" s="14">
        <v>24300</v>
      </c>
      <c r="ACW1058" s="14">
        <v>24300</v>
      </c>
      <c r="ACX1058" s="14">
        <v>24600</v>
      </c>
      <c r="ACY1058" s="14">
        <v>24900</v>
      </c>
      <c r="ACZ1058" s="14">
        <v>25200</v>
      </c>
      <c r="ADA1058" s="14">
        <v>25500</v>
      </c>
      <c r="ADB1058" s="17">
        <v>25800</v>
      </c>
      <c r="ADC1058" s="14">
        <v>24300</v>
      </c>
      <c r="ADD1058" s="14">
        <v>24600</v>
      </c>
      <c r="ADE1058" s="14">
        <v>24900</v>
      </c>
      <c r="ADF1058" s="14">
        <v>25200</v>
      </c>
      <c r="ADG1058" s="14">
        <v>25500</v>
      </c>
      <c r="ADH1058" s="14">
        <v>25800</v>
      </c>
      <c r="ADI1058" s="14">
        <v>25800</v>
      </c>
      <c r="ADJ1058" s="14">
        <v>25500</v>
      </c>
      <c r="ADK1058" s="14">
        <v>25200</v>
      </c>
      <c r="ADL1058" s="14">
        <v>24900</v>
      </c>
      <c r="ADM1058" s="14">
        <v>24600</v>
      </c>
      <c r="ADN1058" s="17">
        <v>24300</v>
      </c>
      <c r="ADO1058" s="14">
        <v>23800</v>
      </c>
      <c r="ADP1058" s="14">
        <v>23500</v>
      </c>
      <c r="ADQ1058" s="14">
        <v>23200</v>
      </c>
      <c r="ADR1058" s="14">
        <v>22900</v>
      </c>
      <c r="ADS1058" s="14">
        <v>22600</v>
      </c>
      <c r="ADT1058" s="14">
        <v>22300</v>
      </c>
      <c r="ADU1058" s="14">
        <v>22300</v>
      </c>
      <c r="ADV1058" s="14">
        <v>22600</v>
      </c>
      <c r="ADW1058" s="14">
        <v>22900</v>
      </c>
      <c r="ADX1058" s="14">
        <v>23200</v>
      </c>
      <c r="ADY1058" s="14">
        <v>23500</v>
      </c>
      <c r="ADZ1058" s="17">
        <v>23800</v>
      </c>
      <c r="AEA1058" s="14">
        <v>22300</v>
      </c>
      <c r="AEB1058" s="14">
        <v>22600</v>
      </c>
      <c r="AEC1058" s="14">
        <v>22900</v>
      </c>
      <c r="AED1058" s="14">
        <v>23200</v>
      </c>
      <c r="AEE1058" s="14">
        <v>23500</v>
      </c>
      <c r="AEF1058" s="14">
        <v>23800</v>
      </c>
      <c r="AEG1058" s="14">
        <v>23800</v>
      </c>
      <c r="AEH1058" s="14">
        <v>23500</v>
      </c>
      <c r="AEI1058" s="14">
        <v>23200</v>
      </c>
      <c r="AEJ1058" s="14">
        <v>22900</v>
      </c>
      <c r="AEK1058" s="14">
        <v>22600</v>
      </c>
      <c r="AEL1058" s="17">
        <v>22300</v>
      </c>
      <c r="AEM1058" s="14">
        <v>21800</v>
      </c>
      <c r="AEN1058" s="14">
        <v>21500</v>
      </c>
      <c r="AEO1058" s="14">
        <v>21200</v>
      </c>
      <c r="AEP1058" s="14">
        <v>20900</v>
      </c>
      <c r="AEQ1058" s="14">
        <v>20600</v>
      </c>
      <c r="AER1058" s="14">
        <v>20300</v>
      </c>
      <c r="AES1058" s="14">
        <v>20300</v>
      </c>
      <c r="AET1058" s="14">
        <v>20600</v>
      </c>
      <c r="AEU1058" s="14">
        <v>20900</v>
      </c>
      <c r="AEV1058" s="14">
        <v>21200</v>
      </c>
      <c r="AEW1058" s="14">
        <v>21500</v>
      </c>
      <c r="AEX1058" s="17">
        <v>21800</v>
      </c>
      <c r="AEY1058" s="14">
        <v>20300</v>
      </c>
      <c r="AEZ1058" s="14">
        <v>20600</v>
      </c>
      <c r="AFA1058" s="14">
        <v>20900</v>
      </c>
      <c r="AFB1058" s="14">
        <v>21200</v>
      </c>
      <c r="AFC1058" s="14">
        <v>21500</v>
      </c>
      <c r="AFD1058" s="14">
        <v>21800</v>
      </c>
      <c r="AFE1058" s="14">
        <v>21800</v>
      </c>
      <c r="AFF1058" s="14">
        <v>21500</v>
      </c>
      <c r="AFG1058" s="14">
        <v>21200</v>
      </c>
      <c r="AFH1058" s="14">
        <v>20900</v>
      </c>
      <c r="AFI1058" s="14">
        <v>20600</v>
      </c>
      <c r="AFJ1058" s="17">
        <v>20300</v>
      </c>
      <c r="AFK1058" s="14">
        <v>19800</v>
      </c>
      <c r="AFL1058" s="14">
        <v>19500</v>
      </c>
      <c r="AFM1058" s="14">
        <v>19200</v>
      </c>
      <c r="AFN1058" s="14">
        <v>18900</v>
      </c>
      <c r="AFO1058" s="14">
        <v>18600</v>
      </c>
      <c r="AFP1058" s="14">
        <v>18300</v>
      </c>
      <c r="AFQ1058" s="14">
        <v>18300</v>
      </c>
      <c r="AFR1058" s="14">
        <v>18600</v>
      </c>
      <c r="AFS1058" s="14">
        <v>18900</v>
      </c>
      <c r="AFT1058" s="14">
        <v>19200</v>
      </c>
      <c r="AFU1058" s="14">
        <v>19500</v>
      </c>
      <c r="AFV1058" s="17">
        <v>19800</v>
      </c>
      <c r="AFW1058" s="14">
        <v>18300</v>
      </c>
      <c r="AFX1058" s="14">
        <v>18600</v>
      </c>
      <c r="AFY1058" s="14">
        <v>18900</v>
      </c>
      <c r="AFZ1058" s="14">
        <v>19200</v>
      </c>
      <c r="AGA1058" s="14">
        <v>19500</v>
      </c>
      <c r="AGB1058" s="14">
        <v>19800</v>
      </c>
      <c r="AGC1058" s="14">
        <v>19800</v>
      </c>
      <c r="AGD1058" s="14">
        <v>19500</v>
      </c>
      <c r="AGE1058" s="14">
        <v>19200</v>
      </c>
      <c r="AGF1058" s="14">
        <v>18900</v>
      </c>
      <c r="AGG1058" s="14">
        <v>18600</v>
      </c>
      <c r="AGH1058" s="17">
        <v>18300</v>
      </c>
      <c r="AGI1058" s="14">
        <v>17800</v>
      </c>
      <c r="AGJ1058" s="14">
        <v>17500</v>
      </c>
      <c r="AGK1058" s="14">
        <v>17200</v>
      </c>
      <c r="AGL1058" s="14">
        <v>16900</v>
      </c>
      <c r="AGM1058" s="14">
        <v>16600</v>
      </c>
      <c r="AGN1058" s="14">
        <v>16300</v>
      </c>
      <c r="AGO1058" s="14">
        <v>16300</v>
      </c>
      <c r="AGP1058" s="14">
        <v>16600</v>
      </c>
      <c r="AGQ1058" s="14">
        <v>16900</v>
      </c>
      <c r="AGR1058" s="14">
        <v>17200</v>
      </c>
      <c r="AGS1058" s="14">
        <v>17500</v>
      </c>
      <c r="AGT1058" s="17">
        <v>17800</v>
      </c>
      <c r="AGU1058" s="14">
        <v>16300</v>
      </c>
      <c r="AGV1058" s="14">
        <v>16600</v>
      </c>
      <c r="AGW1058" s="14">
        <v>16900</v>
      </c>
      <c r="AGX1058" s="14">
        <v>17200</v>
      </c>
      <c r="AGY1058" s="14">
        <v>17500</v>
      </c>
      <c r="AGZ1058" s="14">
        <v>17800</v>
      </c>
      <c r="AHA1058" s="14">
        <v>17800</v>
      </c>
      <c r="AHB1058" s="14">
        <v>17500</v>
      </c>
      <c r="AHC1058" s="14">
        <v>17200</v>
      </c>
      <c r="AHD1058" s="14">
        <v>16900</v>
      </c>
      <c r="AHE1058" s="14">
        <v>16600</v>
      </c>
      <c r="AHF1058" s="17">
        <v>16300</v>
      </c>
      <c r="AHG1058" s="14">
        <v>15800</v>
      </c>
      <c r="AHH1058" s="14">
        <v>15500</v>
      </c>
      <c r="AHI1058" s="14">
        <v>15200</v>
      </c>
      <c r="AHJ1058" s="14">
        <v>14900</v>
      </c>
      <c r="AHK1058" s="14">
        <v>14600</v>
      </c>
      <c r="AHL1058" s="14">
        <v>14300</v>
      </c>
      <c r="AHM1058" s="14">
        <v>14300</v>
      </c>
      <c r="AHN1058" s="14">
        <v>14600</v>
      </c>
      <c r="AHO1058" s="14">
        <v>14900</v>
      </c>
      <c r="AHP1058" s="14">
        <v>15200</v>
      </c>
      <c r="AHQ1058" s="14">
        <v>15500</v>
      </c>
      <c r="AHR1058" s="17">
        <v>15800</v>
      </c>
      <c r="AHS1058" s="14">
        <v>14300</v>
      </c>
      <c r="AHT1058" s="14">
        <v>14600</v>
      </c>
      <c r="AHU1058" s="14">
        <v>14900</v>
      </c>
      <c r="AHV1058" s="14">
        <v>15200</v>
      </c>
      <c r="AHW1058" s="14">
        <v>15500</v>
      </c>
      <c r="AHX1058" s="14">
        <v>15800</v>
      </c>
      <c r="AHY1058" s="14">
        <v>15800</v>
      </c>
      <c r="AHZ1058" s="14">
        <v>15500</v>
      </c>
      <c r="AIA1058" s="14">
        <v>15200</v>
      </c>
      <c r="AIB1058" s="14">
        <v>14900</v>
      </c>
      <c r="AIC1058" s="14">
        <v>14600</v>
      </c>
      <c r="AID1058" s="17">
        <v>14300</v>
      </c>
      <c r="AIE1058" s="14">
        <v>13800</v>
      </c>
      <c r="AIF1058" s="14">
        <v>13500</v>
      </c>
      <c r="AIG1058" s="14">
        <v>13200</v>
      </c>
      <c r="AIH1058" s="14">
        <v>12900</v>
      </c>
      <c r="AII1058" s="14">
        <v>12600</v>
      </c>
      <c r="AIJ1058" s="14">
        <v>12300</v>
      </c>
      <c r="AIK1058" s="14">
        <v>12300</v>
      </c>
      <c r="AIL1058" s="14">
        <v>12600</v>
      </c>
      <c r="AIM1058" s="14">
        <v>12900</v>
      </c>
      <c r="AIN1058" s="14">
        <v>13200</v>
      </c>
      <c r="AIO1058" s="14">
        <v>13500</v>
      </c>
      <c r="AIP1058" s="17">
        <v>13800</v>
      </c>
      <c r="AIQ1058" s="14">
        <v>12300</v>
      </c>
      <c r="AIR1058" s="14">
        <v>12600</v>
      </c>
      <c r="AIS1058" s="14">
        <v>12900</v>
      </c>
      <c r="AIT1058" s="14">
        <v>13200</v>
      </c>
      <c r="AIU1058" s="14">
        <v>13500</v>
      </c>
      <c r="AIV1058" s="14">
        <v>13800</v>
      </c>
      <c r="AIW1058" s="14">
        <v>13800</v>
      </c>
      <c r="AIX1058" s="14">
        <v>13500</v>
      </c>
      <c r="AIY1058" s="14">
        <v>13200</v>
      </c>
      <c r="AIZ1058" s="14">
        <v>12900</v>
      </c>
      <c r="AJA1058" s="14">
        <v>12600</v>
      </c>
      <c r="AJB1058" s="17">
        <v>12300</v>
      </c>
      <c r="AJC1058" s="14">
        <v>11800</v>
      </c>
      <c r="AJD1058" s="14">
        <v>11500</v>
      </c>
      <c r="AJE1058" s="14">
        <v>11200</v>
      </c>
      <c r="AJF1058" s="14">
        <v>10900</v>
      </c>
      <c r="AJG1058" s="14">
        <v>10600</v>
      </c>
      <c r="AJH1058" s="14">
        <v>10300</v>
      </c>
      <c r="AJI1058" s="14">
        <v>10300</v>
      </c>
      <c r="AJJ1058" s="14">
        <v>10600</v>
      </c>
      <c r="AJK1058" s="14">
        <v>10900</v>
      </c>
      <c r="AJL1058" s="14">
        <v>11200</v>
      </c>
      <c r="AJM1058" s="14">
        <v>11500</v>
      </c>
      <c r="AJN1058" s="17">
        <v>11800</v>
      </c>
      <c r="AJO1058" s="14">
        <v>10300</v>
      </c>
      <c r="AJP1058" s="14">
        <v>10600</v>
      </c>
      <c r="AJQ1058" s="14">
        <v>10900</v>
      </c>
      <c r="AJR1058" s="14">
        <v>11200</v>
      </c>
      <c r="AJS1058" s="14">
        <v>11500</v>
      </c>
      <c r="AJT1058" s="14">
        <v>11800</v>
      </c>
      <c r="AJU1058" s="14">
        <v>11800</v>
      </c>
      <c r="AJV1058" s="14">
        <v>11500</v>
      </c>
      <c r="AJW1058" s="14">
        <v>11200</v>
      </c>
      <c r="AJX1058" s="14">
        <v>10900</v>
      </c>
      <c r="AJY1058" s="14">
        <v>10600</v>
      </c>
      <c r="AJZ1058" s="17">
        <v>10300</v>
      </c>
      <c r="AKA1058" s="14">
        <v>9800</v>
      </c>
      <c r="AKB1058" s="14">
        <v>9500</v>
      </c>
      <c r="AKC1058" s="14">
        <v>9200</v>
      </c>
      <c r="AKD1058" s="14">
        <v>8900</v>
      </c>
      <c r="AKE1058" s="14">
        <v>8600</v>
      </c>
      <c r="AKF1058" s="14">
        <v>8300</v>
      </c>
      <c r="AKG1058" s="14">
        <v>8300</v>
      </c>
      <c r="AKH1058" s="14">
        <v>8600</v>
      </c>
      <c r="AKI1058" s="14">
        <v>8900</v>
      </c>
      <c r="AKJ1058" s="14">
        <v>9200</v>
      </c>
      <c r="AKK1058" s="14">
        <v>9500</v>
      </c>
      <c r="AKL1058" s="17">
        <v>9800</v>
      </c>
      <c r="AKM1058" s="14">
        <v>8300</v>
      </c>
      <c r="AKN1058" s="14">
        <v>8600</v>
      </c>
      <c r="AKO1058" s="14">
        <v>8900</v>
      </c>
      <c r="AKP1058" s="14">
        <v>9200</v>
      </c>
      <c r="AKQ1058" s="14">
        <v>9500</v>
      </c>
      <c r="AKR1058" s="14">
        <v>9800</v>
      </c>
      <c r="AKS1058" s="14">
        <v>9800</v>
      </c>
      <c r="AKT1058" s="14">
        <v>9500</v>
      </c>
      <c r="AKU1058" s="14">
        <v>9200</v>
      </c>
      <c r="AKV1058" s="14">
        <v>8900</v>
      </c>
      <c r="AKW1058" s="14">
        <v>8600</v>
      </c>
      <c r="AKX1058" s="17">
        <v>8300</v>
      </c>
      <c r="AKY1058" s="14">
        <v>7800</v>
      </c>
      <c r="AKZ1058" s="14">
        <v>7500</v>
      </c>
      <c r="ALA1058" s="14">
        <v>7200</v>
      </c>
      <c r="ALB1058" s="14">
        <v>6900</v>
      </c>
      <c r="ALC1058" s="14">
        <v>6600</v>
      </c>
      <c r="ALD1058" s="14">
        <v>6300</v>
      </c>
      <c r="ALE1058" s="14">
        <v>6300</v>
      </c>
      <c r="ALF1058" s="14">
        <v>6600</v>
      </c>
      <c r="ALG1058" s="14">
        <v>6900</v>
      </c>
      <c r="ALH1058" s="14">
        <v>7200</v>
      </c>
      <c r="ALI1058" s="14">
        <v>7500</v>
      </c>
      <c r="ALJ1058" s="17">
        <v>7800</v>
      </c>
      <c r="ALK1058" s="14">
        <v>6300</v>
      </c>
      <c r="ALL1058" s="14">
        <v>6600</v>
      </c>
      <c r="ALM1058" s="14">
        <v>6900</v>
      </c>
      <c r="ALN1058" s="14">
        <v>7200</v>
      </c>
      <c r="ALO1058" s="14">
        <v>7500</v>
      </c>
      <c r="ALP1058" s="14">
        <v>7800</v>
      </c>
      <c r="ALQ1058" s="14">
        <v>7800</v>
      </c>
      <c r="ALR1058" s="14">
        <v>7500</v>
      </c>
      <c r="ALS1058" s="14">
        <v>7200</v>
      </c>
      <c r="ALT1058" s="14">
        <v>6900</v>
      </c>
      <c r="ALU1058" s="14">
        <v>6600</v>
      </c>
      <c r="ALV1058" s="17">
        <v>6300</v>
      </c>
      <c r="ALW1058" s="14">
        <v>5800</v>
      </c>
      <c r="ALX1058" s="14">
        <v>5500</v>
      </c>
      <c r="ALY1058" s="14">
        <v>5200</v>
      </c>
      <c r="ALZ1058" s="14">
        <v>4900</v>
      </c>
      <c r="AMA1058" s="14">
        <v>4600</v>
      </c>
      <c r="AMB1058" s="14">
        <v>4300</v>
      </c>
      <c r="AMC1058" s="14">
        <v>4300</v>
      </c>
      <c r="AMD1058" s="14">
        <v>4600</v>
      </c>
      <c r="AME1058" s="14">
        <v>4900</v>
      </c>
      <c r="AMF1058" s="14">
        <v>5200</v>
      </c>
      <c r="AMG1058" s="14">
        <v>5500</v>
      </c>
      <c r="AMH1058" s="17">
        <v>5800</v>
      </c>
      <c r="AMI1058" s="14">
        <v>4300</v>
      </c>
      <c r="AMJ1058" s="14">
        <v>4600</v>
      </c>
      <c r="AMK1058" s="14">
        <v>4900</v>
      </c>
      <c r="AML1058" s="14">
        <v>5200</v>
      </c>
      <c r="AMM1058" s="14">
        <v>5500</v>
      </c>
      <c r="AMN1058" s="14">
        <v>5800</v>
      </c>
      <c r="AMO1058" s="14">
        <v>5800</v>
      </c>
      <c r="AMP1058" s="14">
        <v>5500</v>
      </c>
      <c r="AMQ1058" s="14">
        <v>5200</v>
      </c>
      <c r="AMR1058" s="14">
        <v>4900</v>
      </c>
      <c r="AMS1058" s="14">
        <v>4600</v>
      </c>
      <c r="AMT1058" s="17">
        <v>4300</v>
      </c>
      <c r="AMU1058" s="14">
        <v>3800</v>
      </c>
      <c r="AMV1058" s="14">
        <v>3500</v>
      </c>
      <c r="AMW1058" s="14">
        <v>3200</v>
      </c>
      <c r="AMX1058" s="14">
        <v>2900</v>
      </c>
      <c r="AMY1058" s="14">
        <v>2600</v>
      </c>
      <c r="AMZ1058" s="14">
        <v>2300</v>
      </c>
      <c r="ANA1058" s="14">
        <v>2300</v>
      </c>
      <c r="ANB1058" s="14">
        <v>2600</v>
      </c>
      <c r="ANC1058" s="14">
        <v>2900</v>
      </c>
      <c r="AND1058" s="14">
        <v>3200</v>
      </c>
      <c r="ANE1058" s="14">
        <v>3500</v>
      </c>
      <c r="ANF1058" s="17">
        <v>3800</v>
      </c>
      <c r="ANG1058" s="14">
        <v>0</v>
      </c>
      <c r="ANH1058" s="14">
        <v>300</v>
      </c>
      <c r="ANI1058" s="14">
        <v>600</v>
      </c>
      <c r="ANJ1058" s="14">
        <v>900</v>
      </c>
      <c r="ANK1058" s="14">
        <v>1200</v>
      </c>
      <c r="ANL1058" s="14">
        <v>1500</v>
      </c>
      <c r="ANM1058" s="14">
        <v>1500</v>
      </c>
      <c r="ANN1058" s="14">
        <v>1200</v>
      </c>
      <c r="ANO1058" s="14">
        <v>900</v>
      </c>
      <c r="ANP1058" s="14">
        <v>600</v>
      </c>
      <c r="ANQ1058" s="14">
        <v>300</v>
      </c>
      <c r="ANR1058" s="14">
        <v>0</v>
      </c>
    </row>
  </sheetData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64D7F-B993-4B53-B444-D5376BB79659}">
  <dimension ref="A1:S2898"/>
  <sheetViews>
    <sheetView topLeftCell="A78" zoomScaleNormal="100" workbookViewId="0">
      <selection activeCell="L5" sqref="L5:L104"/>
    </sheetView>
  </sheetViews>
  <sheetFormatPr defaultColWidth="8.875" defaultRowHeight="14.25" x14ac:dyDescent="0.2"/>
  <cols>
    <col min="1" max="1" width="16.5" bestFit="1" customWidth="1"/>
    <col min="2" max="2" width="15.5" bestFit="1" customWidth="1"/>
    <col min="3" max="4" width="5.5" bestFit="1" customWidth="1"/>
    <col min="5" max="6" width="6.5" bestFit="1" customWidth="1"/>
    <col min="7" max="7" width="6.375" bestFit="1" customWidth="1"/>
    <col min="8" max="11" width="5.375" bestFit="1" customWidth="1"/>
    <col min="12" max="12" width="10.875" bestFit="1" customWidth="1"/>
    <col min="13" max="13" width="10.875" customWidth="1"/>
    <col min="14" max="14" width="16.375" bestFit="1" customWidth="1"/>
    <col min="15" max="15" width="21" bestFit="1" customWidth="1"/>
    <col min="16" max="16" width="14.875" customWidth="1"/>
    <col min="17" max="17" width="4" bestFit="1" customWidth="1"/>
    <col min="18" max="18" width="7.5" bestFit="1" customWidth="1"/>
    <col min="19" max="19" width="16.875" bestFit="1" customWidth="1"/>
    <col min="20" max="24" width="4" bestFit="1" customWidth="1"/>
    <col min="25" max="25" width="7" bestFit="1" customWidth="1"/>
    <col min="26" max="26" width="10.875" bestFit="1" customWidth="1"/>
    <col min="27" max="27" width="5" bestFit="1" customWidth="1"/>
    <col min="28" max="28" width="3.5" bestFit="1" customWidth="1"/>
    <col min="29" max="29" width="7.625" bestFit="1" customWidth="1"/>
    <col min="30" max="30" width="5" bestFit="1" customWidth="1"/>
    <col min="31" max="31" width="4" bestFit="1" customWidth="1"/>
    <col min="32" max="32" width="7.625" bestFit="1" customWidth="1"/>
    <col min="33" max="33" width="5" bestFit="1" customWidth="1"/>
    <col min="34" max="34" width="4" bestFit="1" customWidth="1"/>
    <col min="35" max="35" width="7.625" bestFit="1" customWidth="1"/>
    <col min="36" max="36" width="5" bestFit="1" customWidth="1"/>
    <col min="37" max="37" width="4" bestFit="1" customWidth="1"/>
    <col min="38" max="38" width="7.625" bestFit="1" customWidth="1"/>
    <col min="39" max="39" width="5" bestFit="1" customWidth="1"/>
    <col min="40" max="40" width="4" bestFit="1" customWidth="1"/>
    <col min="41" max="41" width="7.625" bestFit="1" customWidth="1"/>
    <col min="42" max="42" width="5" bestFit="1" customWidth="1"/>
    <col min="43" max="43" width="4" bestFit="1" customWidth="1"/>
    <col min="44" max="44" width="7.625" bestFit="1" customWidth="1"/>
    <col min="45" max="45" width="5" bestFit="1" customWidth="1"/>
    <col min="46" max="46" width="3.5" bestFit="1" customWidth="1"/>
    <col min="47" max="47" width="7.625" bestFit="1" customWidth="1"/>
    <col min="48" max="48" width="5" bestFit="1" customWidth="1"/>
    <col min="49" max="49" width="4" bestFit="1" customWidth="1"/>
    <col min="50" max="50" width="7.625" bestFit="1" customWidth="1"/>
    <col min="51" max="51" width="5" bestFit="1" customWidth="1"/>
    <col min="52" max="52" width="3.5" bestFit="1" customWidth="1"/>
    <col min="53" max="53" width="7.625" bestFit="1" customWidth="1"/>
    <col min="54" max="54" width="5" bestFit="1" customWidth="1"/>
    <col min="55" max="55" width="3.5" bestFit="1" customWidth="1"/>
    <col min="56" max="56" width="7.625" bestFit="1" customWidth="1"/>
    <col min="57" max="57" width="5" bestFit="1" customWidth="1"/>
    <col min="58" max="58" width="4" bestFit="1" customWidth="1"/>
    <col min="59" max="59" width="7.625" bestFit="1" customWidth="1"/>
    <col min="60" max="60" width="5" bestFit="1" customWidth="1"/>
    <col min="61" max="61" width="4" bestFit="1" customWidth="1"/>
    <col min="62" max="62" width="7.625" bestFit="1" customWidth="1"/>
    <col min="63" max="63" width="5" bestFit="1" customWidth="1"/>
    <col min="64" max="64" width="4" bestFit="1" customWidth="1"/>
    <col min="65" max="65" width="7.625" bestFit="1" customWidth="1"/>
    <col min="66" max="66" width="5" bestFit="1" customWidth="1"/>
    <col min="67" max="67" width="4" bestFit="1" customWidth="1"/>
    <col min="68" max="68" width="7.625" bestFit="1" customWidth="1"/>
    <col min="69" max="69" width="5" bestFit="1" customWidth="1"/>
    <col min="70" max="70" width="4" bestFit="1" customWidth="1"/>
    <col min="71" max="71" width="7.625" bestFit="1" customWidth="1"/>
    <col min="72" max="72" width="5" bestFit="1" customWidth="1"/>
    <col min="73" max="73" width="4" bestFit="1" customWidth="1"/>
    <col min="74" max="74" width="7.625" bestFit="1" customWidth="1"/>
    <col min="75" max="75" width="9" bestFit="1" customWidth="1"/>
    <col min="76" max="76" width="11.625" bestFit="1" customWidth="1"/>
    <col min="77" max="77" width="10.875" bestFit="1" customWidth="1"/>
    <col min="78" max="78" width="7.375" bestFit="1" customWidth="1"/>
    <col min="79" max="79" width="6.625" bestFit="1" customWidth="1"/>
    <col min="80" max="81" width="7.5" bestFit="1" customWidth="1"/>
    <col min="82" max="83" width="8.5" bestFit="1" customWidth="1"/>
    <col min="84" max="84" width="8.375" bestFit="1" customWidth="1"/>
    <col min="85" max="88" width="7.375" bestFit="1" customWidth="1"/>
    <col min="89" max="89" width="6.625" bestFit="1" customWidth="1"/>
    <col min="90" max="91" width="7.5" bestFit="1" customWidth="1"/>
    <col min="92" max="93" width="8.5" bestFit="1" customWidth="1"/>
    <col min="94" max="94" width="8.375" bestFit="1" customWidth="1"/>
    <col min="95" max="98" width="7.375" bestFit="1" customWidth="1"/>
    <col min="99" max="99" width="7.625" bestFit="1" customWidth="1"/>
    <col min="100" max="101" width="7.5" bestFit="1" customWidth="1"/>
    <col min="102" max="103" width="8.5" bestFit="1" customWidth="1"/>
    <col min="104" max="104" width="8.375" bestFit="1" customWidth="1"/>
    <col min="105" max="108" width="7.375" bestFit="1" customWidth="1"/>
    <col min="109" max="109" width="7.625" bestFit="1" customWidth="1"/>
    <col min="110" max="111" width="7.5" bestFit="1" customWidth="1"/>
    <col min="112" max="113" width="8.5" bestFit="1" customWidth="1"/>
    <col min="114" max="114" width="8.375" bestFit="1" customWidth="1"/>
    <col min="115" max="118" width="7.375" bestFit="1" customWidth="1"/>
    <col min="119" max="119" width="7.625" bestFit="1" customWidth="1"/>
    <col min="120" max="121" width="7.5" bestFit="1" customWidth="1"/>
    <col min="122" max="123" width="8.5" bestFit="1" customWidth="1"/>
    <col min="124" max="124" width="8.375" bestFit="1" customWidth="1"/>
    <col min="125" max="127" width="7.375" bestFit="1" customWidth="1"/>
    <col min="128" max="128" width="7.625" bestFit="1" customWidth="1"/>
    <col min="129" max="130" width="7.5" bestFit="1" customWidth="1"/>
    <col min="131" max="132" width="8.5" bestFit="1" customWidth="1"/>
    <col min="133" max="133" width="8.375" bestFit="1" customWidth="1"/>
    <col min="134" max="137" width="7.375" bestFit="1" customWidth="1"/>
    <col min="138" max="138" width="7.625" bestFit="1" customWidth="1"/>
    <col min="139" max="140" width="7.5" bestFit="1" customWidth="1"/>
    <col min="141" max="142" width="8.5" bestFit="1" customWidth="1"/>
    <col min="143" max="143" width="8.375" bestFit="1" customWidth="1"/>
    <col min="144" max="147" width="7.375" bestFit="1" customWidth="1"/>
    <col min="148" max="148" width="7.625" bestFit="1" customWidth="1"/>
    <col min="149" max="150" width="7.5" bestFit="1" customWidth="1"/>
    <col min="151" max="152" width="8.5" bestFit="1" customWidth="1"/>
    <col min="153" max="153" width="8.375" bestFit="1" customWidth="1"/>
    <col min="154" max="157" width="7.375" bestFit="1" customWidth="1"/>
    <col min="158" max="158" width="7.625" bestFit="1" customWidth="1"/>
    <col min="159" max="160" width="7.5" bestFit="1" customWidth="1"/>
    <col min="161" max="162" width="8.5" bestFit="1" customWidth="1"/>
    <col min="163" max="163" width="8.375" bestFit="1" customWidth="1"/>
    <col min="164" max="167" width="7.375" bestFit="1" customWidth="1"/>
    <col min="168" max="168" width="7.625" bestFit="1" customWidth="1"/>
    <col min="169" max="170" width="7.5" bestFit="1" customWidth="1"/>
    <col min="171" max="172" width="8.5" bestFit="1" customWidth="1"/>
    <col min="173" max="173" width="8.375" bestFit="1" customWidth="1"/>
    <col min="174" max="177" width="7.375" bestFit="1" customWidth="1"/>
    <col min="178" max="178" width="7.625" bestFit="1" customWidth="1"/>
    <col min="179" max="180" width="7.5" bestFit="1" customWidth="1"/>
    <col min="181" max="182" width="8.5" bestFit="1" customWidth="1"/>
    <col min="183" max="183" width="8.375" bestFit="1" customWidth="1"/>
    <col min="184" max="187" width="7.375" bestFit="1" customWidth="1"/>
    <col min="188" max="188" width="7.625" bestFit="1" customWidth="1"/>
    <col min="189" max="190" width="7.5" bestFit="1" customWidth="1"/>
    <col min="191" max="192" width="8.5" bestFit="1" customWidth="1"/>
    <col min="193" max="193" width="8.375" bestFit="1" customWidth="1"/>
    <col min="194" max="197" width="7.375" bestFit="1" customWidth="1"/>
    <col min="198" max="198" width="7.625" bestFit="1" customWidth="1"/>
    <col min="199" max="200" width="7.5" bestFit="1" customWidth="1"/>
    <col min="201" max="202" width="8.5" bestFit="1" customWidth="1"/>
    <col min="203" max="203" width="8.375" bestFit="1" customWidth="1"/>
    <col min="204" max="207" width="7.375" bestFit="1" customWidth="1"/>
    <col min="208" max="208" width="7.625" bestFit="1" customWidth="1"/>
    <col min="209" max="210" width="7.5" bestFit="1" customWidth="1"/>
    <col min="211" max="212" width="8.5" bestFit="1" customWidth="1"/>
    <col min="213" max="213" width="8.375" bestFit="1" customWidth="1"/>
    <col min="214" max="217" width="7.375" bestFit="1" customWidth="1"/>
    <col min="218" max="218" width="7.625" bestFit="1" customWidth="1"/>
    <col min="219" max="220" width="7.5" bestFit="1" customWidth="1"/>
    <col min="221" max="222" width="8.5" bestFit="1" customWidth="1"/>
    <col min="223" max="223" width="8.375" bestFit="1" customWidth="1"/>
    <col min="224" max="227" width="7.375" bestFit="1" customWidth="1"/>
    <col min="228" max="228" width="7.625" bestFit="1" customWidth="1"/>
    <col min="229" max="230" width="7.5" bestFit="1" customWidth="1"/>
    <col min="231" max="232" width="8.5" bestFit="1" customWidth="1"/>
    <col min="233" max="233" width="8.375" bestFit="1" customWidth="1"/>
    <col min="234" max="237" width="7.375" bestFit="1" customWidth="1"/>
    <col min="238" max="238" width="7.625" bestFit="1" customWidth="1"/>
    <col min="239" max="240" width="7.5" bestFit="1" customWidth="1"/>
    <col min="241" max="242" width="8.5" bestFit="1" customWidth="1"/>
    <col min="243" max="243" width="8.375" bestFit="1" customWidth="1"/>
    <col min="244" max="247" width="7.375" bestFit="1" customWidth="1"/>
    <col min="248" max="248" width="7.625" bestFit="1" customWidth="1"/>
    <col min="249" max="249" width="11.875" bestFit="1" customWidth="1"/>
    <col min="250" max="250" width="11.625" bestFit="1" customWidth="1"/>
    <col min="251" max="251" width="10.875" bestFit="1" customWidth="1"/>
    <col min="252" max="252" width="7.625" bestFit="1" customWidth="1"/>
    <col min="253" max="253" width="7.5" bestFit="1" customWidth="1"/>
    <col min="254" max="254" width="3.5" bestFit="1" customWidth="1"/>
    <col min="255" max="255" width="10.125" bestFit="1" customWidth="1"/>
    <col min="256" max="256" width="7.5" bestFit="1" customWidth="1"/>
    <col min="257" max="257" width="3.5" bestFit="1" customWidth="1"/>
    <col min="258" max="258" width="10.125" bestFit="1" customWidth="1"/>
    <col min="259" max="259" width="8.5" bestFit="1" customWidth="1"/>
    <col min="260" max="260" width="3.5" bestFit="1" customWidth="1"/>
    <col min="261" max="261" width="11.125" bestFit="1" customWidth="1"/>
    <col min="262" max="262" width="8.5" bestFit="1" customWidth="1"/>
    <col min="263" max="263" width="11.125" bestFit="1" customWidth="1"/>
    <col min="264" max="264" width="8.375" bestFit="1" customWidth="1"/>
    <col min="265" max="265" width="11" bestFit="1" customWidth="1"/>
    <col min="266" max="266" width="7.375" bestFit="1" customWidth="1"/>
    <col min="267" max="267" width="3.5" bestFit="1" customWidth="1"/>
    <col min="268" max="268" width="10" bestFit="1" customWidth="1"/>
    <col min="269" max="269" width="7.375" bestFit="1" customWidth="1"/>
    <col min="270" max="270" width="3.5" bestFit="1" customWidth="1"/>
    <col min="271" max="271" width="10" bestFit="1" customWidth="1"/>
    <col min="272" max="272" width="7.375" bestFit="1" customWidth="1"/>
    <col min="273" max="273" width="3.5" bestFit="1" customWidth="1"/>
    <col min="274" max="274" width="10" bestFit="1" customWidth="1"/>
    <col min="275" max="275" width="7.375" bestFit="1" customWidth="1"/>
    <col min="276" max="276" width="3.5" bestFit="1" customWidth="1"/>
    <col min="277" max="277" width="10" bestFit="1" customWidth="1"/>
    <col min="278" max="278" width="7.625" bestFit="1" customWidth="1"/>
    <col min="279" max="279" width="7.5" bestFit="1" customWidth="1"/>
    <col min="280" max="280" width="3.5" bestFit="1" customWidth="1"/>
    <col min="281" max="281" width="10.125" bestFit="1" customWidth="1"/>
    <col min="282" max="282" width="7.5" bestFit="1" customWidth="1"/>
    <col min="283" max="283" width="3.5" bestFit="1" customWidth="1"/>
    <col min="284" max="284" width="10.125" bestFit="1" customWidth="1"/>
    <col min="285" max="285" width="8.5" bestFit="1" customWidth="1"/>
    <col min="286" max="286" width="3.5" bestFit="1" customWidth="1"/>
    <col min="287" max="287" width="11.125" bestFit="1" customWidth="1"/>
    <col min="288" max="288" width="8.5" bestFit="1" customWidth="1"/>
    <col min="289" max="289" width="11.125" bestFit="1" customWidth="1"/>
    <col min="290" max="290" width="8.375" bestFit="1" customWidth="1"/>
    <col min="291" max="291" width="11" bestFit="1" customWidth="1"/>
    <col min="292" max="292" width="7.375" bestFit="1" customWidth="1"/>
    <col min="293" max="293" width="3.5" bestFit="1" customWidth="1"/>
    <col min="294" max="294" width="10" bestFit="1" customWidth="1"/>
    <col min="295" max="295" width="7.375" bestFit="1" customWidth="1"/>
    <col min="296" max="296" width="3.5" bestFit="1" customWidth="1"/>
    <col min="297" max="297" width="10" bestFit="1" customWidth="1"/>
    <col min="298" max="298" width="7.375" bestFit="1" customWidth="1"/>
    <col min="299" max="299" width="3.5" bestFit="1" customWidth="1"/>
    <col min="300" max="300" width="10" bestFit="1" customWidth="1"/>
    <col min="301" max="301" width="7.375" bestFit="1" customWidth="1"/>
    <col min="302" max="302" width="3.5" bestFit="1" customWidth="1"/>
    <col min="303" max="303" width="10" bestFit="1" customWidth="1"/>
    <col min="304" max="304" width="7.625" bestFit="1" customWidth="1"/>
    <col min="305" max="305" width="7.5" bestFit="1" customWidth="1"/>
    <col min="306" max="306" width="3.5" bestFit="1" customWidth="1"/>
    <col min="307" max="307" width="10.125" bestFit="1" customWidth="1"/>
    <col min="308" max="308" width="7.5" bestFit="1" customWidth="1"/>
    <col min="309" max="309" width="3.5" bestFit="1" customWidth="1"/>
    <col min="310" max="310" width="10.125" bestFit="1" customWidth="1"/>
    <col min="311" max="311" width="8.5" bestFit="1" customWidth="1"/>
    <col min="312" max="312" width="3.5" bestFit="1" customWidth="1"/>
    <col min="313" max="313" width="11.125" bestFit="1" customWidth="1"/>
    <col min="314" max="314" width="8.5" bestFit="1" customWidth="1"/>
    <col min="315" max="315" width="11.125" bestFit="1" customWidth="1"/>
    <col min="316" max="316" width="8.375" bestFit="1" customWidth="1"/>
    <col min="317" max="317" width="11" bestFit="1" customWidth="1"/>
    <col min="318" max="318" width="7.375" bestFit="1" customWidth="1"/>
    <col min="319" max="319" width="3.5" bestFit="1" customWidth="1"/>
    <col min="320" max="320" width="10" bestFit="1" customWidth="1"/>
    <col min="321" max="321" width="7.375" bestFit="1" customWidth="1"/>
    <col min="322" max="322" width="3.5" bestFit="1" customWidth="1"/>
    <col min="323" max="323" width="10" bestFit="1" customWidth="1"/>
    <col min="324" max="324" width="7.375" bestFit="1" customWidth="1"/>
    <col min="325" max="325" width="3.5" bestFit="1" customWidth="1"/>
    <col min="326" max="326" width="10" bestFit="1" customWidth="1"/>
    <col min="327" max="327" width="7.625" bestFit="1" customWidth="1"/>
    <col min="328" max="328" width="7.5" bestFit="1" customWidth="1"/>
    <col min="329" max="329" width="3.5" bestFit="1" customWidth="1"/>
    <col min="330" max="330" width="10.125" bestFit="1" customWidth="1"/>
    <col min="331" max="331" width="7.5" bestFit="1" customWidth="1"/>
    <col min="332" max="332" width="3.5" bestFit="1" customWidth="1"/>
    <col min="333" max="333" width="10.125" bestFit="1" customWidth="1"/>
    <col min="334" max="334" width="8.5" bestFit="1" customWidth="1"/>
    <col min="335" max="335" width="3.5" bestFit="1" customWidth="1"/>
    <col min="336" max="336" width="11.125" bestFit="1" customWidth="1"/>
    <col min="337" max="337" width="8.5" bestFit="1" customWidth="1"/>
    <col min="338" max="338" width="11.125" bestFit="1" customWidth="1"/>
    <col min="339" max="339" width="8.375" bestFit="1" customWidth="1"/>
    <col min="340" max="340" width="11" bestFit="1" customWidth="1"/>
    <col min="341" max="341" width="7.375" bestFit="1" customWidth="1"/>
    <col min="342" max="342" width="3.5" bestFit="1" customWidth="1"/>
    <col min="343" max="343" width="10" bestFit="1" customWidth="1"/>
    <col min="344" max="344" width="7.375" bestFit="1" customWidth="1"/>
    <col min="345" max="345" width="3.5" bestFit="1" customWidth="1"/>
    <col min="346" max="346" width="10" bestFit="1" customWidth="1"/>
    <col min="347" max="347" width="7.375" bestFit="1" customWidth="1"/>
    <col min="348" max="348" width="3.5" bestFit="1" customWidth="1"/>
    <col min="349" max="349" width="10" bestFit="1" customWidth="1"/>
    <col min="350" max="350" width="7.375" bestFit="1" customWidth="1"/>
    <col min="351" max="351" width="3.5" bestFit="1" customWidth="1"/>
    <col min="352" max="352" width="10" bestFit="1" customWidth="1"/>
    <col min="353" max="353" width="7.625" bestFit="1" customWidth="1"/>
    <col min="354" max="354" width="7.5" bestFit="1" customWidth="1"/>
    <col min="355" max="355" width="3.5" bestFit="1" customWidth="1"/>
    <col min="356" max="356" width="10.125" bestFit="1" customWidth="1"/>
    <col min="357" max="357" width="7.5" bestFit="1" customWidth="1"/>
    <col min="358" max="358" width="3.5" bestFit="1" customWidth="1"/>
    <col min="359" max="359" width="10.125" bestFit="1" customWidth="1"/>
    <col min="360" max="360" width="8.5" bestFit="1" customWidth="1"/>
    <col min="361" max="361" width="3.5" bestFit="1" customWidth="1"/>
    <col min="362" max="362" width="11.125" bestFit="1" customWidth="1"/>
    <col min="363" max="363" width="8.5" bestFit="1" customWidth="1"/>
    <col min="364" max="364" width="11.125" bestFit="1" customWidth="1"/>
    <col min="365" max="365" width="8.375" bestFit="1" customWidth="1"/>
    <col min="366" max="366" width="11" bestFit="1" customWidth="1"/>
    <col min="367" max="367" width="7.375" bestFit="1" customWidth="1"/>
    <col min="368" max="368" width="10" bestFit="1" customWidth="1"/>
    <col min="369" max="369" width="7.375" bestFit="1" customWidth="1"/>
    <col min="370" max="370" width="3.5" bestFit="1" customWidth="1"/>
    <col min="371" max="371" width="10" bestFit="1" customWidth="1"/>
    <col min="372" max="372" width="7.375" bestFit="1" customWidth="1"/>
    <col min="373" max="373" width="3.5" bestFit="1" customWidth="1"/>
    <col min="374" max="374" width="10" bestFit="1" customWidth="1"/>
    <col min="375" max="375" width="7.375" bestFit="1" customWidth="1"/>
    <col min="376" max="376" width="10" bestFit="1" customWidth="1"/>
    <col min="377" max="377" width="7.625" bestFit="1" customWidth="1"/>
    <col min="378" max="378" width="7.5" bestFit="1" customWidth="1"/>
    <col min="379" max="379" width="3.5" bestFit="1" customWidth="1"/>
    <col min="380" max="380" width="10.125" bestFit="1" customWidth="1"/>
    <col min="381" max="381" width="7.5" bestFit="1" customWidth="1"/>
    <col min="382" max="382" width="3.5" bestFit="1" customWidth="1"/>
    <col min="383" max="383" width="10.125" bestFit="1" customWidth="1"/>
    <col min="384" max="384" width="8.5" bestFit="1" customWidth="1"/>
    <col min="385" max="385" width="3.5" bestFit="1" customWidth="1"/>
    <col min="386" max="386" width="11.125" bestFit="1" customWidth="1"/>
    <col min="387" max="387" width="8.5" bestFit="1" customWidth="1"/>
    <col min="388" max="388" width="11.125" bestFit="1" customWidth="1"/>
    <col min="389" max="389" width="8.375" bestFit="1" customWidth="1"/>
    <col min="390" max="390" width="11" bestFit="1" customWidth="1"/>
    <col min="391" max="391" width="7.375" bestFit="1" customWidth="1"/>
    <col min="392" max="392" width="10" bestFit="1" customWidth="1"/>
    <col min="393" max="393" width="7.375" bestFit="1" customWidth="1"/>
    <col min="394" max="394" width="3.5" bestFit="1" customWidth="1"/>
    <col min="395" max="395" width="10" bestFit="1" customWidth="1"/>
    <col min="396" max="396" width="7.375" bestFit="1" customWidth="1"/>
    <col min="397" max="397" width="3.5" bestFit="1" customWidth="1"/>
    <col min="398" max="398" width="10" bestFit="1" customWidth="1"/>
    <col min="399" max="399" width="7.375" bestFit="1" customWidth="1"/>
    <col min="400" max="400" width="3.5" bestFit="1" customWidth="1"/>
    <col min="401" max="401" width="10" bestFit="1" customWidth="1"/>
    <col min="402" max="402" width="7.625" bestFit="1" customWidth="1"/>
    <col min="403" max="403" width="7.5" bestFit="1" customWidth="1"/>
    <col min="404" max="404" width="3.5" bestFit="1" customWidth="1"/>
    <col min="405" max="405" width="10.125" bestFit="1" customWidth="1"/>
    <col min="406" max="406" width="7.5" bestFit="1" customWidth="1"/>
    <col min="407" max="407" width="3.5" bestFit="1" customWidth="1"/>
    <col min="408" max="408" width="10.125" bestFit="1" customWidth="1"/>
    <col min="409" max="409" width="8.5" bestFit="1" customWidth="1"/>
    <col min="410" max="410" width="3.5" bestFit="1" customWidth="1"/>
    <col min="411" max="411" width="11.125" bestFit="1" customWidth="1"/>
    <col min="412" max="412" width="8.5" bestFit="1" customWidth="1"/>
    <col min="413" max="413" width="11.125" bestFit="1" customWidth="1"/>
    <col min="414" max="414" width="8.375" bestFit="1" customWidth="1"/>
    <col min="415" max="415" width="11" bestFit="1" customWidth="1"/>
    <col min="416" max="416" width="7.375" bestFit="1" customWidth="1"/>
    <col min="417" max="417" width="3.5" bestFit="1" customWidth="1"/>
    <col min="418" max="418" width="10" bestFit="1" customWidth="1"/>
    <col min="419" max="419" width="7.375" bestFit="1" customWidth="1"/>
    <col min="420" max="420" width="3.5" bestFit="1" customWidth="1"/>
    <col min="421" max="421" width="10" bestFit="1" customWidth="1"/>
    <col min="422" max="422" width="7.375" bestFit="1" customWidth="1"/>
    <col min="423" max="423" width="3.5" bestFit="1" customWidth="1"/>
    <col min="424" max="424" width="10" bestFit="1" customWidth="1"/>
    <col min="425" max="425" width="7.375" bestFit="1" customWidth="1"/>
    <col min="426" max="426" width="3.5" bestFit="1" customWidth="1"/>
    <col min="427" max="427" width="10" bestFit="1" customWidth="1"/>
    <col min="428" max="428" width="7.625" bestFit="1" customWidth="1"/>
    <col min="429" max="429" width="7.5" bestFit="1" customWidth="1"/>
    <col min="430" max="430" width="3.5" bestFit="1" customWidth="1"/>
    <col min="431" max="431" width="10.125" bestFit="1" customWidth="1"/>
    <col min="432" max="432" width="7.5" bestFit="1" customWidth="1"/>
    <col min="433" max="433" width="3.5" bestFit="1" customWidth="1"/>
    <col min="434" max="434" width="10.125" bestFit="1" customWidth="1"/>
    <col min="435" max="435" width="8.5" bestFit="1" customWidth="1"/>
    <col min="436" max="436" width="3.5" bestFit="1" customWidth="1"/>
    <col min="437" max="437" width="11.125" bestFit="1" customWidth="1"/>
    <col min="438" max="438" width="8.5" bestFit="1" customWidth="1"/>
    <col min="439" max="439" width="11.125" bestFit="1" customWidth="1"/>
    <col min="440" max="440" width="8.375" bestFit="1" customWidth="1"/>
    <col min="441" max="441" width="11" bestFit="1" customWidth="1"/>
    <col min="442" max="442" width="7.375" bestFit="1" customWidth="1"/>
    <col min="443" max="443" width="3.5" bestFit="1" customWidth="1"/>
    <col min="444" max="444" width="10" bestFit="1" customWidth="1"/>
    <col min="445" max="445" width="7.375" bestFit="1" customWidth="1"/>
    <col min="446" max="446" width="3.5" bestFit="1" customWidth="1"/>
    <col min="447" max="447" width="10" bestFit="1" customWidth="1"/>
    <col min="448" max="448" width="7.375" bestFit="1" customWidth="1"/>
    <col min="449" max="449" width="3.5" bestFit="1" customWidth="1"/>
    <col min="450" max="450" width="10" bestFit="1" customWidth="1"/>
    <col min="451" max="451" width="7.375" bestFit="1" customWidth="1"/>
    <col min="452" max="452" width="3.5" bestFit="1" customWidth="1"/>
    <col min="453" max="453" width="10" bestFit="1" customWidth="1"/>
    <col min="454" max="454" width="7.625" bestFit="1" customWidth="1"/>
    <col min="455" max="455" width="7.5" bestFit="1" customWidth="1"/>
    <col min="456" max="456" width="3.5" bestFit="1" customWidth="1"/>
    <col min="457" max="457" width="10.125" bestFit="1" customWidth="1"/>
    <col min="458" max="458" width="7.5" bestFit="1" customWidth="1"/>
    <col min="459" max="459" width="3.5" bestFit="1" customWidth="1"/>
    <col min="460" max="460" width="10.125" bestFit="1" customWidth="1"/>
    <col min="461" max="461" width="8.5" bestFit="1" customWidth="1"/>
    <col min="462" max="462" width="3.5" bestFit="1" customWidth="1"/>
    <col min="463" max="463" width="11.125" bestFit="1" customWidth="1"/>
    <col min="464" max="464" width="8.5" bestFit="1" customWidth="1"/>
    <col min="465" max="465" width="11.125" bestFit="1" customWidth="1"/>
    <col min="466" max="466" width="8.375" bestFit="1" customWidth="1"/>
    <col min="467" max="467" width="11" bestFit="1" customWidth="1"/>
    <col min="468" max="468" width="7.375" bestFit="1" customWidth="1"/>
    <col min="469" max="469" width="10" bestFit="1" customWidth="1"/>
    <col min="470" max="470" width="7.375" bestFit="1" customWidth="1"/>
    <col min="471" max="471" width="3.5" bestFit="1" customWidth="1"/>
    <col min="472" max="472" width="10" bestFit="1" customWidth="1"/>
    <col min="473" max="473" width="7.375" bestFit="1" customWidth="1"/>
    <col min="474" max="474" width="3.5" bestFit="1" customWidth="1"/>
    <col min="475" max="475" width="10" bestFit="1" customWidth="1"/>
    <col min="476" max="476" width="7.375" bestFit="1" customWidth="1"/>
    <col min="477" max="477" width="3.5" bestFit="1" customWidth="1"/>
    <col min="478" max="478" width="10" bestFit="1" customWidth="1"/>
    <col min="479" max="479" width="7.625" bestFit="1" customWidth="1"/>
    <col min="480" max="480" width="7.5" bestFit="1" customWidth="1"/>
    <col min="481" max="481" width="3.5" bestFit="1" customWidth="1"/>
    <col min="482" max="482" width="10.125" bestFit="1" customWidth="1"/>
    <col min="483" max="483" width="7.5" bestFit="1" customWidth="1"/>
    <col min="484" max="484" width="3.5" bestFit="1" customWidth="1"/>
    <col min="485" max="485" width="10.125" bestFit="1" customWidth="1"/>
    <col min="486" max="486" width="8.5" bestFit="1" customWidth="1"/>
    <col min="487" max="487" width="3.5" bestFit="1" customWidth="1"/>
    <col min="488" max="488" width="11.125" bestFit="1" customWidth="1"/>
    <col min="489" max="489" width="8.5" bestFit="1" customWidth="1"/>
    <col min="490" max="490" width="11.125" bestFit="1" customWidth="1"/>
    <col min="491" max="491" width="8.375" bestFit="1" customWidth="1"/>
    <col min="492" max="492" width="11" bestFit="1" customWidth="1"/>
    <col min="493" max="493" width="7.375" bestFit="1" customWidth="1"/>
    <col min="494" max="494" width="3.5" bestFit="1" customWidth="1"/>
    <col min="495" max="495" width="10" bestFit="1" customWidth="1"/>
    <col min="496" max="496" width="7.375" bestFit="1" customWidth="1"/>
    <col min="497" max="497" width="3.5" bestFit="1" customWidth="1"/>
    <col min="498" max="498" width="10" bestFit="1" customWidth="1"/>
    <col min="499" max="499" width="7.375" bestFit="1" customWidth="1"/>
    <col min="500" max="500" width="3.5" bestFit="1" customWidth="1"/>
    <col min="501" max="501" width="10" bestFit="1" customWidth="1"/>
    <col min="502" max="502" width="7.375" bestFit="1" customWidth="1"/>
    <col min="503" max="503" width="3.5" bestFit="1" customWidth="1"/>
    <col min="504" max="504" width="10" bestFit="1" customWidth="1"/>
    <col min="505" max="505" width="7.625" bestFit="1" customWidth="1"/>
    <col min="506" max="506" width="7.5" bestFit="1" customWidth="1"/>
    <col min="507" max="507" width="3.5" bestFit="1" customWidth="1"/>
    <col min="508" max="508" width="10.125" bestFit="1" customWidth="1"/>
    <col min="509" max="509" width="7.5" bestFit="1" customWidth="1"/>
    <col min="510" max="510" width="3.5" bestFit="1" customWidth="1"/>
    <col min="511" max="511" width="10.125" bestFit="1" customWidth="1"/>
    <col min="512" max="512" width="8.5" bestFit="1" customWidth="1"/>
    <col min="513" max="513" width="3.5" bestFit="1" customWidth="1"/>
    <col min="514" max="514" width="11.125" bestFit="1" customWidth="1"/>
    <col min="515" max="515" width="8.5" bestFit="1" customWidth="1"/>
    <col min="516" max="516" width="11.125" bestFit="1" customWidth="1"/>
    <col min="517" max="517" width="8.375" bestFit="1" customWidth="1"/>
    <col min="518" max="518" width="11" bestFit="1" customWidth="1"/>
    <col min="519" max="519" width="7.375" bestFit="1" customWidth="1"/>
    <col min="520" max="520" width="3.5" bestFit="1" customWidth="1"/>
    <col min="521" max="521" width="10" bestFit="1" customWidth="1"/>
    <col min="522" max="522" width="7.375" bestFit="1" customWidth="1"/>
    <col min="523" max="523" width="3.5" bestFit="1" customWidth="1"/>
    <col min="524" max="524" width="10" bestFit="1" customWidth="1"/>
    <col min="525" max="525" width="7.375" bestFit="1" customWidth="1"/>
    <col min="526" max="526" width="3.5" bestFit="1" customWidth="1"/>
    <col min="527" max="527" width="10" bestFit="1" customWidth="1"/>
    <col min="528" max="528" width="7.375" bestFit="1" customWidth="1"/>
    <col min="529" max="529" width="3.5" bestFit="1" customWidth="1"/>
    <col min="530" max="530" width="10" bestFit="1" customWidth="1"/>
    <col min="531" max="531" width="7.625" bestFit="1" customWidth="1"/>
    <col min="532" max="532" width="7.5" bestFit="1" customWidth="1"/>
    <col min="533" max="533" width="3.5" bestFit="1" customWidth="1"/>
    <col min="534" max="534" width="10.125" bestFit="1" customWidth="1"/>
    <col min="535" max="535" width="7.5" bestFit="1" customWidth="1"/>
    <col min="536" max="536" width="3.5" bestFit="1" customWidth="1"/>
    <col min="537" max="537" width="10.125" bestFit="1" customWidth="1"/>
    <col min="538" max="538" width="8.5" bestFit="1" customWidth="1"/>
    <col min="539" max="539" width="3.5" bestFit="1" customWidth="1"/>
    <col min="540" max="540" width="11.125" bestFit="1" customWidth="1"/>
    <col min="541" max="541" width="8.5" bestFit="1" customWidth="1"/>
    <col min="542" max="542" width="11.125" bestFit="1" customWidth="1"/>
    <col min="543" max="543" width="8.375" bestFit="1" customWidth="1"/>
    <col min="544" max="544" width="11" bestFit="1" customWidth="1"/>
    <col min="545" max="545" width="7.375" bestFit="1" customWidth="1"/>
    <col min="546" max="546" width="10" bestFit="1" customWidth="1"/>
    <col min="547" max="547" width="7.375" bestFit="1" customWidth="1"/>
    <col min="548" max="548" width="3.5" bestFit="1" customWidth="1"/>
    <col min="549" max="549" width="10" bestFit="1" customWidth="1"/>
    <col min="550" max="550" width="7.375" bestFit="1" customWidth="1"/>
    <col min="551" max="551" width="3.5" bestFit="1" customWidth="1"/>
    <col min="552" max="552" width="10" bestFit="1" customWidth="1"/>
    <col min="553" max="553" width="7.375" bestFit="1" customWidth="1"/>
    <col min="554" max="554" width="3.5" bestFit="1" customWidth="1"/>
    <col min="555" max="555" width="10" bestFit="1" customWidth="1"/>
    <col min="556" max="556" width="7.625" bestFit="1" customWidth="1"/>
    <col min="557" max="557" width="7.5" bestFit="1" customWidth="1"/>
    <col min="558" max="558" width="3.5" bestFit="1" customWidth="1"/>
    <col min="559" max="559" width="10.125" bestFit="1" customWidth="1"/>
    <col min="560" max="560" width="7.5" bestFit="1" customWidth="1"/>
    <col min="561" max="561" width="3.5" bestFit="1" customWidth="1"/>
    <col min="562" max="562" width="10.125" bestFit="1" customWidth="1"/>
    <col min="563" max="563" width="8.5" bestFit="1" customWidth="1"/>
    <col min="564" max="564" width="3.5" bestFit="1" customWidth="1"/>
    <col min="565" max="565" width="11.125" bestFit="1" customWidth="1"/>
    <col min="566" max="566" width="8.5" bestFit="1" customWidth="1"/>
    <col min="567" max="567" width="11.125" bestFit="1" customWidth="1"/>
    <col min="568" max="568" width="8.375" bestFit="1" customWidth="1"/>
    <col min="569" max="569" width="11" bestFit="1" customWidth="1"/>
    <col min="570" max="570" width="7.375" bestFit="1" customWidth="1"/>
    <col min="571" max="571" width="3.5" bestFit="1" customWidth="1"/>
    <col min="572" max="572" width="10" bestFit="1" customWidth="1"/>
    <col min="573" max="573" width="7.375" bestFit="1" customWidth="1"/>
    <col min="574" max="574" width="3.5" bestFit="1" customWidth="1"/>
    <col min="575" max="575" width="10" bestFit="1" customWidth="1"/>
    <col min="576" max="576" width="7.375" bestFit="1" customWidth="1"/>
    <col min="577" max="577" width="3.5" bestFit="1" customWidth="1"/>
    <col min="578" max="578" width="10" bestFit="1" customWidth="1"/>
    <col min="579" max="579" width="7.375" bestFit="1" customWidth="1"/>
    <col min="580" max="580" width="3.5" bestFit="1" customWidth="1"/>
    <col min="581" max="581" width="10" bestFit="1" customWidth="1"/>
    <col min="582" max="582" width="7.625" bestFit="1" customWidth="1"/>
    <col min="583" max="583" width="7.5" bestFit="1" customWidth="1"/>
    <col min="584" max="584" width="3.5" bestFit="1" customWidth="1"/>
    <col min="585" max="585" width="10.125" bestFit="1" customWidth="1"/>
    <col min="586" max="586" width="7.5" bestFit="1" customWidth="1"/>
    <col min="587" max="587" width="3.5" bestFit="1" customWidth="1"/>
    <col min="588" max="588" width="10.125" bestFit="1" customWidth="1"/>
    <col min="589" max="589" width="8.5" bestFit="1" customWidth="1"/>
    <col min="590" max="590" width="3.5" bestFit="1" customWidth="1"/>
    <col min="591" max="591" width="11.125" bestFit="1" customWidth="1"/>
    <col min="592" max="592" width="8.5" bestFit="1" customWidth="1"/>
    <col min="593" max="593" width="11.125" bestFit="1" customWidth="1"/>
    <col min="594" max="594" width="8.375" bestFit="1" customWidth="1"/>
    <col min="595" max="595" width="11" bestFit="1" customWidth="1"/>
    <col min="596" max="596" width="7.375" bestFit="1" customWidth="1"/>
    <col min="597" max="597" width="3.5" bestFit="1" customWidth="1"/>
    <col min="598" max="598" width="10" bestFit="1" customWidth="1"/>
    <col min="599" max="599" width="7.375" bestFit="1" customWidth="1"/>
    <col min="600" max="600" width="3.5" bestFit="1" customWidth="1"/>
    <col min="601" max="601" width="10" bestFit="1" customWidth="1"/>
    <col min="602" max="602" width="7.375" bestFit="1" customWidth="1"/>
    <col min="603" max="603" width="3.5" bestFit="1" customWidth="1"/>
    <col min="604" max="604" width="10" bestFit="1" customWidth="1"/>
    <col min="605" max="605" width="7.375" bestFit="1" customWidth="1"/>
    <col min="606" max="606" width="3.5" bestFit="1" customWidth="1"/>
    <col min="607" max="607" width="10" bestFit="1" customWidth="1"/>
    <col min="608" max="608" width="7.625" bestFit="1" customWidth="1"/>
    <col min="609" max="609" width="7.5" bestFit="1" customWidth="1"/>
    <col min="610" max="610" width="3.5" bestFit="1" customWidth="1"/>
    <col min="611" max="611" width="10.125" bestFit="1" customWidth="1"/>
    <col min="612" max="612" width="7.5" bestFit="1" customWidth="1"/>
    <col min="613" max="613" width="3.5" bestFit="1" customWidth="1"/>
    <col min="614" max="614" width="10.125" bestFit="1" customWidth="1"/>
    <col min="615" max="615" width="8.5" bestFit="1" customWidth="1"/>
    <col min="616" max="616" width="3.5" bestFit="1" customWidth="1"/>
    <col min="617" max="617" width="11.125" bestFit="1" customWidth="1"/>
    <col min="618" max="618" width="8.5" bestFit="1" customWidth="1"/>
    <col min="619" max="619" width="11.125" bestFit="1" customWidth="1"/>
    <col min="620" max="620" width="8.375" bestFit="1" customWidth="1"/>
    <col min="621" max="621" width="11" bestFit="1" customWidth="1"/>
    <col min="622" max="622" width="7.375" bestFit="1" customWidth="1"/>
    <col min="623" max="623" width="10" bestFit="1" customWidth="1"/>
    <col min="624" max="624" width="7.375" bestFit="1" customWidth="1"/>
    <col min="625" max="625" width="3.5" bestFit="1" customWidth="1"/>
    <col min="626" max="626" width="10" bestFit="1" customWidth="1"/>
    <col min="627" max="627" width="7.375" bestFit="1" customWidth="1"/>
    <col min="628" max="628" width="3.5" bestFit="1" customWidth="1"/>
    <col min="629" max="629" width="10" bestFit="1" customWidth="1"/>
    <col min="630" max="630" width="7.375" bestFit="1" customWidth="1"/>
    <col min="631" max="631" width="3.5" bestFit="1" customWidth="1"/>
    <col min="632" max="632" width="10" bestFit="1" customWidth="1"/>
    <col min="633" max="633" width="7.625" bestFit="1" customWidth="1"/>
    <col min="634" max="634" width="11.875" bestFit="1" customWidth="1"/>
    <col min="635" max="635" width="14.5" bestFit="1" customWidth="1"/>
    <col min="636" max="636" width="11.625" bestFit="1" customWidth="1"/>
    <col min="637" max="637" width="10.875" bestFit="1" customWidth="1"/>
  </cols>
  <sheetData>
    <row r="1" spans="1:19" x14ac:dyDescent="0.2">
      <c r="A1" t="s">
        <v>1050</v>
      </c>
      <c r="B1" t="s">
        <v>1051</v>
      </c>
    </row>
    <row r="3" spans="1:19" x14ac:dyDescent="0.2">
      <c r="A3" t="s">
        <v>1052</v>
      </c>
      <c r="B3" t="s">
        <v>1053</v>
      </c>
    </row>
    <row r="4" spans="1:19" x14ac:dyDescent="0.2">
      <c r="A4" t="s">
        <v>1054</v>
      </c>
      <c r="B4" t="s">
        <v>1055</v>
      </c>
      <c r="C4" t="s">
        <v>1056</v>
      </c>
      <c r="D4" t="s">
        <v>1057</v>
      </c>
      <c r="E4" t="s">
        <v>1058</v>
      </c>
      <c r="F4" t="s">
        <v>1059</v>
      </c>
      <c r="G4" t="s">
        <v>1060</v>
      </c>
      <c r="H4" t="s">
        <v>1061</v>
      </c>
      <c r="I4" t="s">
        <v>1062</v>
      </c>
      <c r="J4" t="s">
        <v>1063</v>
      </c>
      <c r="K4" t="s">
        <v>1064</v>
      </c>
      <c r="L4" t="s">
        <v>1065</v>
      </c>
      <c r="M4" t="s">
        <v>1066</v>
      </c>
      <c r="N4" t="s">
        <v>1067</v>
      </c>
      <c r="O4" t="s">
        <v>1068</v>
      </c>
      <c r="P4" t="s">
        <v>1069</v>
      </c>
    </row>
    <row r="5" spans="1:19" s="26" customFormat="1" ht="15" thickBot="1" x14ac:dyDescent="0.25">
      <c r="A5" s="25" t="s">
        <v>1070</v>
      </c>
      <c r="C5" s="26">
        <v>1</v>
      </c>
      <c r="D5" s="26">
        <v>6</v>
      </c>
      <c r="E5" s="26">
        <v>11</v>
      </c>
      <c r="F5" s="26">
        <v>6</v>
      </c>
      <c r="G5" s="26">
        <v>1</v>
      </c>
      <c r="I5" s="26">
        <v>3</v>
      </c>
      <c r="K5" s="26">
        <v>3</v>
      </c>
      <c r="L5" s="26">
        <v>31</v>
      </c>
      <c r="M5" s="27">
        <f>L5/225</f>
        <v>0.13777777777777778</v>
      </c>
      <c r="N5" s="27">
        <f>L5/$L$2898</f>
        <v>4.6206588165151287E-3</v>
      </c>
      <c r="O5" s="28">
        <f>N5</f>
        <v>4.6206588165151287E-3</v>
      </c>
      <c r="P5" s="26" t="s">
        <v>1071</v>
      </c>
    </row>
    <row r="6" spans="1:19" s="26" customFormat="1" x14ac:dyDescent="0.2">
      <c r="A6" s="25" t="s">
        <v>1072</v>
      </c>
      <c r="C6" s="26">
        <v>4</v>
      </c>
      <c r="D6" s="26">
        <v>5</v>
      </c>
      <c r="E6" s="26">
        <v>11</v>
      </c>
      <c r="F6" s="26">
        <v>3</v>
      </c>
      <c r="G6" s="26">
        <v>1</v>
      </c>
      <c r="J6" s="26">
        <v>3</v>
      </c>
      <c r="K6" s="26">
        <v>3</v>
      </c>
      <c r="L6" s="26">
        <v>30</v>
      </c>
      <c r="M6" s="27">
        <f t="shared" ref="M6:M69" si="0">L6/225</f>
        <v>0.13333333333333333</v>
      </c>
      <c r="N6" s="27">
        <f t="shared" ref="N6:N69" si="1">L6/$L$2898</f>
        <v>4.4716053063049632E-3</v>
      </c>
      <c r="O6" s="28">
        <f>N6+O5</f>
        <v>9.0922641228200918E-3</v>
      </c>
      <c r="P6" s="26" t="s">
        <v>1071</v>
      </c>
      <c r="R6" s="29" t="s">
        <v>1073</v>
      </c>
      <c r="S6" s="30" t="s">
        <v>1074</v>
      </c>
    </row>
    <row r="7" spans="1:19" s="26" customFormat="1" x14ac:dyDescent="0.2">
      <c r="A7" s="25">
        <v>112106091</v>
      </c>
      <c r="D7" s="26">
        <v>3</v>
      </c>
      <c r="E7" s="26">
        <v>12</v>
      </c>
      <c r="F7" s="26">
        <v>2</v>
      </c>
      <c r="G7" s="26">
        <v>3</v>
      </c>
      <c r="I7" s="26">
        <v>1</v>
      </c>
      <c r="J7" s="26">
        <v>3</v>
      </c>
      <c r="K7" s="26">
        <v>2</v>
      </c>
      <c r="L7" s="26">
        <v>26</v>
      </c>
      <c r="M7" s="27">
        <f t="shared" si="0"/>
        <v>0.11555555555555555</v>
      </c>
      <c r="N7" s="27">
        <f t="shared" si="1"/>
        <v>3.8753912654643017E-3</v>
      </c>
      <c r="O7" s="28">
        <f t="shared" ref="O7:O70" si="2">N7+O6</f>
        <v>1.2967655388284394E-2</v>
      </c>
      <c r="P7" s="26" t="s">
        <v>1071</v>
      </c>
      <c r="R7" s="31" t="s">
        <v>1075</v>
      </c>
      <c r="S7" s="32">
        <f>COUNTIF($P$5:$P$2896,"A")</f>
        <v>1550</v>
      </c>
    </row>
    <row r="8" spans="1:19" s="26" customFormat="1" x14ac:dyDescent="0.2">
      <c r="A8" s="25" t="s">
        <v>1076</v>
      </c>
      <c r="C8" s="26">
        <v>2</v>
      </c>
      <c r="D8" s="26">
        <v>3</v>
      </c>
      <c r="E8" s="26">
        <v>7</v>
      </c>
      <c r="F8" s="26">
        <v>6</v>
      </c>
      <c r="G8" s="26">
        <v>4</v>
      </c>
      <c r="H8" s="26">
        <v>1</v>
      </c>
      <c r="L8" s="26">
        <v>23</v>
      </c>
      <c r="M8" s="27">
        <f t="shared" si="0"/>
        <v>0.10222222222222223</v>
      </c>
      <c r="N8" s="27">
        <f t="shared" si="1"/>
        <v>3.4282307348338053E-3</v>
      </c>
      <c r="O8" s="28">
        <f t="shared" si="2"/>
        <v>1.6395886123118198E-2</v>
      </c>
      <c r="P8" s="26" t="s">
        <v>1071</v>
      </c>
      <c r="R8" s="31" t="s">
        <v>1077</v>
      </c>
      <c r="S8" s="32">
        <f>COUNTIF($P$5:$P$2896,"B")</f>
        <v>1006</v>
      </c>
    </row>
    <row r="9" spans="1:19" s="26" customFormat="1" x14ac:dyDescent="0.2">
      <c r="A9" s="25" t="s">
        <v>1078</v>
      </c>
      <c r="C9" s="26">
        <v>1</v>
      </c>
      <c r="D9" s="26">
        <v>2</v>
      </c>
      <c r="E9" s="26">
        <v>11</v>
      </c>
      <c r="F9" s="26">
        <v>2</v>
      </c>
      <c r="G9" s="26">
        <v>2</v>
      </c>
      <c r="I9" s="26">
        <v>1</v>
      </c>
      <c r="J9" s="26">
        <v>2</v>
      </c>
      <c r="K9" s="26">
        <v>2</v>
      </c>
      <c r="L9" s="26">
        <v>23</v>
      </c>
      <c r="M9" s="27">
        <f t="shared" si="0"/>
        <v>0.10222222222222223</v>
      </c>
      <c r="N9" s="27">
        <f t="shared" si="1"/>
        <v>3.4282307348338053E-3</v>
      </c>
      <c r="O9" s="28">
        <f t="shared" si="2"/>
        <v>1.9824116857952004E-2</v>
      </c>
      <c r="P9" s="26" t="s">
        <v>1071</v>
      </c>
      <c r="R9" s="31" t="s">
        <v>1079</v>
      </c>
      <c r="S9" s="32">
        <f>COUNTIF($P$5:$P$2896,"C")</f>
        <v>336</v>
      </c>
    </row>
    <row r="10" spans="1:19" s="26" customFormat="1" ht="15" thickBot="1" x14ac:dyDescent="0.25">
      <c r="A10" s="25" t="s">
        <v>1080</v>
      </c>
      <c r="C10" s="26">
        <v>16</v>
      </c>
      <c r="D10" s="26">
        <v>2</v>
      </c>
      <c r="E10" s="26">
        <v>2</v>
      </c>
      <c r="F10" s="26">
        <v>2</v>
      </c>
      <c r="I10" s="26">
        <v>1</v>
      </c>
      <c r="L10" s="26">
        <v>23</v>
      </c>
      <c r="M10" s="27">
        <f t="shared" si="0"/>
        <v>0.10222222222222223</v>
      </c>
      <c r="N10" s="27">
        <f t="shared" si="1"/>
        <v>3.4282307348338053E-3</v>
      </c>
      <c r="O10" s="28">
        <f t="shared" si="2"/>
        <v>2.325234759278581E-2</v>
      </c>
      <c r="P10" s="26" t="s">
        <v>1071</v>
      </c>
      <c r="R10" s="33" t="s">
        <v>1081</v>
      </c>
      <c r="S10" s="34">
        <f>SUM(S7:S9)</f>
        <v>2892</v>
      </c>
    </row>
    <row r="11" spans="1:19" s="26" customFormat="1" x14ac:dyDescent="0.2">
      <c r="A11" s="25" t="s">
        <v>1082</v>
      </c>
      <c r="C11" s="26">
        <v>2</v>
      </c>
      <c r="D11" s="26">
        <v>3</v>
      </c>
      <c r="E11" s="26">
        <v>7</v>
      </c>
      <c r="F11" s="26">
        <v>1</v>
      </c>
      <c r="G11" s="26">
        <v>3</v>
      </c>
      <c r="H11" s="26">
        <v>2</v>
      </c>
      <c r="I11" s="26">
        <v>2</v>
      </c>
      <c r="J11" s="26">
        <v>1</v>
      </c>
      <c r="L11" s="26">
        <v>21</v>
      </c>
      <c r="M11" s="27">
        <f t="shared" si="0"/>
        <v>9.3333333333333338E-2</v>
      </c>
      <c r="N11" s="27">
        <f t="shared" si="1"/>
        <v>3.1301237144134744E-3</v>
      </c>
      <c r="O11" s="28">
        <f t="shared" si="2"/>
        <v>2.6382471307199284E-2</v>
      </c>
      <c r="P11" s="26" t="s">
        <v>1071</v>
      </c>
    </row>
    <row r="12" spans="1:19" s="26" customFormat="1" x14ac:dyDescent="0.2">
      <c r="A12" s="25">
        <v>155310501</v>
      </c>
      <c r="D12" s="26">
        <v>6</v>
      </c>
      <c r="E12" s="26">
        <v>5</v>
      </c>
      <c r="F12" s="26">
        <v>2</v>
      </c>
      <c r="G12" s="26">
        <v>4</v>
      </c>
      <c r="I12" s="26">
        <v>2</v>
      </c>
      <c r="K12" s="26">
        <v>1</v>
      </c>
      <c r="L12" s="26">
        <v>20</v>
      </c>
      <c r="M12" s="27">
        <f t="shared" si="0"/>
        <v>8.8888888888888892E-2</v>
      </c>
      <c r="N12" s="27">
        <f t="shared" si="1"/>
        <v>2.9810702042033089E-3</v>
      </c>
      <c r="O12" s="28">
        <f t="shared" si="2"/>
        <v>2.9363541511402594E-2</v>
      </c>
      <c r="P12" s="26" t="s">
        <v>1071</v>
      </c>
    </row>
    <row r="13" spans="1:19" s="26" customFormat="1" x14ac:dyDescent="0.2">
      <c r="A13" s="25" t="s">
        <v>1083</v>
      </c>
      <c r="D13" s="26">
        <v>2</v>
      </c>
      <c r="E13" s="26">
        <v>9</v>
      </c>
      <c r="F13" s="26">
        <v>5</v>
      </c>
      <c r="G13" s="26">
        <v>2</v>
      </c>
      <c r="K13" s="26">
        <v>1</v>
      </c>
      <c r="L13" s="26">
        <v>19</v>
      </c>
      <c r="M13" s="27">
        <f t="shared" si="0"/>
        <v>8.4444444444444447E-2</v>
      </c>
      <c r="N13" s="27">
        <f t="shared" si="1"/>
        <v>2.8320166939931435E-3</v>
      </c>
      <c r="O13" s="28">
        <f t="shared" si="2"/>
        <v>3.2195558205395734E-2</v>
      </c>
      <c r="P13" s="26" t="s">
        <v>1071</v>
      </c>
    </row>
    <row r="14" spans="1:19" s="26" customFormat="1" x14ac:dyDescent="0.2">
      <c r="A14" s="25" t="s">
        <v>1084</v>
      </c>
      <c r="C14" s="26">
        <v>4</v>
      </c>
      <c r="D14" s="26">
        <v>3</v>
      </c>
      <c r="E14" s="26">
        <v>5</v>
      </c>
      <c r="F14" s="26">
        <v>4</v>
      </c>
      <c r="G14" s="26">
        <v>1</v>
      </c>
      <c r="K14" s="26">
        <v>2</v>
      </c>
      <c r="L14" s="26">
        <v>19</v>
      </c>
      <c r="M14" s="27">
        <f t="shared" si="0"/>
        <v>8.4444444444444447E-2</v>
      </c>
      <c r="N14" s="27">
        <f t="shared" si="1"/>
        <v>2.8320166939931435E-3</v>
      </c>
      <c r="O14" s="28">
        <f t="shared" si="2"/>
        <v>3.5027574899388875E-2</v>
      </c>
      <c r="P14" s="26" t="s">
        <v>1071</v>
      </c>
    </row>
    <row r="15" spans="1:19" s="26" customFormat="1" x14ac:dyDescent="0.2">
      <c r="A15" s="25" t="s">
        <v>1085</v>
      </c>
      <c r="C15" s="26">
        <v>2</v>
      </c>
      <c r="D15" s="26">
        <v>1</v>
      </c>
      <c r="E15" s="26">
        <v>7</v>
      </c>
      <c r="F15" s="26">
        <v>5</v>
      </c>
      <c r="H15" s="26">
        <v>1</v>
      </c>
      <c r="I15" s="26">
        <v>1</v>
      </c>
      <c r="J15" s="26">
        <v>2</v>
      </c>
      <c r="L15" s="26">
        <v>19</v>
      </c>
      <c r="M15" s="27">
        <f t="shared" si="0"/>
        <v>8.4444444444444447E-2</v>
      </c>
      <c r="N15" s="27">
        <f t="shared" si="1"/>
        <v>2.8320166939931435E-3</v>
      </c>
      <c r="O15" s="28">
        <f t="shared" si="2"/>
        <v>3.7859591593382015E-2</v>
      </c>
      <c r="P15" s="26" t="s">
        <v>1071</v>
      </c>
    </row>
    <row r="16" spans="1:19" s="26" customFormat="1" x14ac:dyDescent="0.2">
      <c r="A16" s="25" t="s">
        <v>1086</v>
      </c>
      <c r="D16" s="26">
        <v>5</v>
      </c>
      <c r="E16" s="26">
        <v>3</v>
      </c>
      <c r="G16" s="26">
        <v>3</v>
      </c>
      <c r="I16" s="26">
        <v>3</v>
      </c>
      <c r="J16" s="26">
        <v>3</v>
      </c>
      <c r="K16" s="26">
        <v>2</v>
      </c>
      <c r="L16" s="26">
        <v>19</v>
      </c>
      <c r="M16" s="27">
        <f t="shared" si="0"/>
        <v>8.4444444444444447E-2</v>
      </c>
      <c r="N16" s="27">
        <f t="shared" si="1"/>
        <v>2.8320166939931435E-3</v>
      </c>
      <c r="O16" s="28">
        <f t="shared" si="2"/>
        <v>4.0691608287375156E-2</v>
      </c>
      <c r="P16" s="26" t="s">
        <v>1071</v>
      </c>
    </row>
    <row r="17" spans="1:16" s="26" customFormat="1" x14ac:dyDescent="0.2">
      <c r="A17" s="25" t="s">
        <v>1087</v>
      </c>
      <c r="C17" s="26">
        <v>2</v>
      </c>
      <c r="D17" s="26">
        <v>2</v>
      </c>
      <c r="E17" s="26">
        <v>4</v>
      </c>
      <c r="F17" s="26">
        <v>3</v>
      </c>
      <c r="G17" s="26">
        <v>1</v>
      </c>
      <c r="I17" s="26">
        <v>2</v>
      </c>
      <c r="J17" s="26">
        <v>2</v>
      </c>
      <c r="K17" s="26">
        <v>2</v>
      </c>
      <c r="L17" s="26">
        <v>18</v>
      </c>
      <c r="M17" s="27">
        <f t="shared" si="0"/>
        <v>0.08</v>
      </c>
      <c r="N17" s="27">
        <f t="shared" si="1"/>
        <v>2.682963183782978E-3</v>
      </c>
      <c r="O17" s="28">
        <f t="shared" si="2"/>
        <v>4.3374571471158134E-2</v>
      </c>
      <c r="P17" s="26" t="s">
        <v>1071</v>
      </c>
    </row>
    <row r="18" spans="1:16" s="26" customFormat="1" x14ac:dyDescent="0.2">
      <c r="A18" s="25" t="s">
        <v>1088</v>
      </c>
      <c r="C18" s="26">
        <v>1</v>
      </c>
      <c r="D18" s="26">
        <v>5</v>
      </c>
      <c r="E18" s="26">
        <v>2</v>
      </c>
      <c r="F18" s="26">
        <v>2</v>
      </c>
      <c r="G18" s="26">
        <v>3</v>
      </c>
      <c r="I18" s="26">
        <v>2</v>
      </c>
      <c r="K18" s="26">
        <v>3</v>
      </c>
      <c r="L18" s="26">
        <v>18</v>
      </c>
      <c r="M18" s="27">
        <f t="shared" si="0"/>
        <v>0.08</v>
      </c>
      <c r="N18" s="27">
        <f t="shared" si="1"/>
        <v>2.682963183782978E-3</v>
      </c>
      <c r="O18" s="28">
        <f t="shared" si="2"/>
        <v>4.6057534654941112E-2</v>
      </c>
      <c r="P18" s="26" t="s">
        <v>1071</v>
      </c>
    </row>
    <row r="19" spans="1:16" s="26" customFormat="1" x14ac:dyDescent="0.2">
      <c r="A19" s="25" t="s">
        <v>1089</v>
      </c>
      <c r="C19" s="26">
        <v>1</v>
      </c>
      <c r="D19" s="26">
        <v>5</v>
      </c>
      <c r="E19" s="26">
        <v>1</v>
      </c>
      <c r="F19" s="26">
        <v>2</v>
      </c>
      <c r="G19" s="26">
        <v>1</v>
      </c>
      <c r="H19" s="26">
        <v>1</v>
      </c>
      <c r="I19" s="26">
        <v>1</v>
      </c>
      <c r="J19" s="26">
        <v>3</v>
      </c>
      <c r="K19" s="26">
        <v>2</v>
      </c>
      <c r="L19" s="26">
        <v>17</v>
      </c>
      <c r="M19" s="27">
        <f t="shared" si="0"/>
        <v>7.5555555555555556E-2</v>
      </c>
      <c r="N19" s="27">
        <f t="shared" si="1"/>
        <v>2.5339096735728125E-3</v>
      </c>
      <c r="O19" s="28">
        <f t="shared" si="2"/>
        <v>4.8591444328513922E-2</v>
      </c>
      <c r="P19" s="26" t="s">
        <v>1071</v>
      </c>
    </row>
    <row r="20" spans="1:16" s="26" customFormat="1" x14ac:dyDescent="0.2">
      <c r="A20" s="25" t="s">
        <v>1090</v>
      </c>
      <c r="D20" s="26">
        <v>2</v>
      </c>
      <c r="E20" s="26">
        <v>8</v>
      </c>
      <c r="F20" s="26">
        <v>1</v>
      </c>
      <c r="G20" s="26">
        <v>2</v>
      </c>
      <c r="I20" s="26">
        <v>3</v>
      </c>
      <c r="K20" s="26">
        <v>1</v>
      </c>
      <c r="L20" s="26">
        <v>17</v>
      </c>
      <c r="M20" s="27">
        <f t="shared" si="0"/>
        <v>7.5555555555555556E-2</v>
      </c>
      <c r="N20" s="27">
        <f t="shared" si="1"/>
        <v>2.5339096735728125E-3</v>
      </c>
      <c r="O20" s="28">
        <f t="shared" si="2"/>
        <v>5.1125354002086731E-2</v>
      </c>
      <c r="P20" s="26" t="s">
        <v>1071</v>
      </c>
    </row>
    <row r="21" spans="1:16" s="26" customFormat="1" x14ac:dyDescent="0.2">
      <c r="A21" s="25" t="s">
        <v>1091</v>
      </c>
      <c r="D21" s="26">
        <v>2</v>
      </c>
      <c r="E21" s="26">
        <v>8</v>
      </c>
      <c r="F21" s="26">
        <v>1</v>
      </c>
      <c r="G21" s="26">
        <v>2</v>
      </c>
      <c r="I21" s="26">
        <v>3</v>
      </c>
      <c r="K21" s="26">
        <v>1</v>
      </c>
      <c r="L21" s="26">
        <v>17</v>
      </c>
      <c r="M21" s="27">
        <f t="shared" si="0"/>
        <v>7.5555555555555556E-2</v>
      </c>
      <c r="N21" s="27">
        <f t="shared" si="1"/>
        <v>2.5339096735728125E-3</v>
      </c>
      <c r="O21" s="28">
        <f t="shared" si="2"/>
        <v>5.3659263675659541E-2</v>
      </c>
      <c r="P21" s="26" t="s">
        <v>1071</v>
      </c>
    </row>
    <row r="22" spans="1:16" s="26" customFormat="1" x14ac:dyDescent="0.2">
      <c r="A22" s="25" t="s">
        <v>1092</v>
      </c>
      <c r="C22" s="26">
        <v>1</v>
      </c>
      <c r="D22" s="26">
        <v>2</v>
      </c>
      <c r="E22" s="26">
        <v>6</v>
      </c>
      <c r="F22" s="26">
        <v>2</v>
      </c>
      <c r="G22" s="26">
        <v>3</v>
      </c>
      <c r="H22" s="26">
        <v>1</v>
      </c>
      <c r="I22" s="26">
        <v>1</v>
      </c>
      <c r="L22" s="26">
        <v>16</v>
      </c>
      <c r="M22" s="27">
        <f t="shared" si="0"/>
        <v>7.1111111111111111E-2</v>
      </c>
      <c r="N22" s="27">
        <f t="shared" si="1"/>
        <v>2.3848561633626471E-3</v>
      </c>
      <c r="O22" s="28">
        <f t="shared" si="2"/>
        <v>5.6044119839022188E-2</v>
      </c>
      <c r="P22" s="26" t="s">
        <v>1071</v>
      </c>
    </row>
    <row r="23" spans="1:16" s="26" customFormat="1" x14ac:dyDescent="0.2">
      <c r="A23" s="25" t="s">
        <v>1093</v>
      </c>
      <c r="C23" s="26">
        <v>1</v>
      </c>
      <c r="D23" s="26">
        <v>2</v>
      </c>
      <c r="E23" s="26">
        <v>3</v>
      </c>
      <c r="F23" s="26">
        <v>6</v>
      </c>
      <c r="G23" s="26">
        <v>2</v>
      </c>
      <c r="J23" s="26">
        <v>1</v>
      </c>
      <c r="K23" s="26">
        <v>1</v>
      </c>
      <c r="L23" s="26">
        <v>16</v>
      </c>
      <c r="M23" s="27">
        <f t="shared" si="0"/>
        <v>7.1111111111111111E-2</v>
      </c>
      <c r="N23" s="27">
        <f t="shared" si="1"/>
        <v>2.3848561633626471E-3</v>
      </c>
      <c r="O23" s="28">
        <f t="shared" si="2"/>
        <v>5.8428976002384836E-2</v>
      </c>
      <c r="P23" s="26" t="s">
        <v>1071</v>
      </c>
    </row>
    <row r="24" spans="1:16" s="26" customFormat="1" x14ac:dyDescent="0.2">
      <c r="A24" s="25" t="s">
        <v>1094</v>
      </c>
      <c r="D24" s="26">
        <v>3</v>
      </c>
      <c r="E24" s="26">
        <v>4</v>
      </c>
      <c r="F24" s="26">
        <v>5</v>
      </c>
      <c r="G24" s="26">
        <v>3</v>
      </c>
      <c r="J24" s="26">
        <v>1</v>
      </c>
      <c r="L24" s="26">
        <v>16</v>
      </c>
      <c r="M24" s="27">
        <f t="shared" si="0"/>
        <v>7.1111111111111111E-2</v>
      </c>
      <c r="N24" s="27">
        <f t="shared" si="1"/>
        <v>2.3848561633626471E-3</v>
      </c>
      <c r="O24" s="28">
        <f t="shared" si="2"/>
        <v>6.0813832165747483E-2</v>
      </c>
      <c r="P24" s="26" t="s">
        <v>1071</v>
      </c>
    </row>
    <row r="25" spans="1:16" s="26" customFormat="1" x14ac:dyDescent="0.2">
      <c r="A25" s="25" t="s">
        <v>1095</v>
      </c>
      <c r="C25" s="26">
        <v>3</v>
      </c>
      <c r="D25" s="26">
        <v>2</v>
      </c>
      <c r="E25" s="26">
        <v>5</v>
      </c>
      <c r="F25" s="26">
        <v>1</v>
      </c>
      <c r="G25" s="26">
        <v>2</v>
      </c>
      <c r="K25" s="26">
        <v>1</v>
      </c>
      <c r="L25" s="26">
        <v>14</v>
      </c>
      <c r="M25" s="27">
        <f t="shared" si="0"/>
        <v>6.222222222222222E-2</v>
      </c>
      <c r="N25" s="27">
        <f t="shared" si="1"/>
        <v>2.0867491429423161E-3</v>
      </c>
      <c r="O25" s="28">
        <f t="shared" si="2"/>
        <v>6.2900581308689793E-2</v>
      </c>
      <c r="P25" s="26" t="s">
        <v>1071</v>
      </c>
    </row>
    <row r="26" spans="1:16" s="26" customFormat="1" x14ac:dyDescent="0.2">
      <c r="A26" s="25" t="s">
        <v>1096</v>
      </c>
      <c r="C26" s="26">
        <v>2</v>
      </c>
      <c r="D26" s="26">
        <v>4</v>
      </c>
      <c r="E26" s="26">
        <v>4</v>
      </c>
      <c r="F26" s="26">
        <v>2</v>
      </c>
      <c r="G26" s="26">
        <v>2</v>
      </c>
      <c r="L26" s="26">
        <v>14</v>
      </c>
      <c r="M26" s="27">
        <f t="shared" si="0"/>
        <v>6.222222222222222E-2</v>
      </c>
      <c r="N26" s="27">
        <f t="shared" si="1"/>
        <v>2.0867491429423161E-3</v>
      </c>
      <c r="O26" s="28">
        <f t="shared" si="2"/>
        <v>6.4987330451632103E-2</v>
      </c>
      <c r="P26" s="26" t="s">
        <v>1071</v>
      </c>
    </row>
    <row r="27" spans="1:16" s="26" customFormat="1" x14ac:dyDescent="0.2">
      <c r="A27" s="25" t="s">
        <v>1097</v>
      </c>
      <c r="E27" s="26">
        <v>3</v>
      </c>
      <c r="F27" s="26">
        <v>4</v>
      </c>
      <c r="G27" s="26">
        <v>4</v>
      </c>
      <c r="J27" s="26">
        <v>2</v>
      </c>
      <c r="K27" s="26">
        <v>1</v>
      </c>
      <c r="L27" s="26">
        <v>14</v>
      </c>
      <c r="M27" s="27">
        <f t="shared" si="0"/>
        <v>6.222222222222222E-2</v>
      </c>
      <c r="N27" s="27">
        <f t="shared" si="1"/>
        <v>2.0867491429423161E-3</v>
      </c>
      <c r="O27" s="28">
        <f t="shared" si="2"/>
        <v>6.7074079594574412E-2</v>
      </c>
      <c r="P27" s="26" t="s">
        <v>1071</v>
      </c>
    </row>
    <row r="28" spans="1:16" s="26" customFormat="1" x14ac:dyDescent="0.2">
      <c r="A28" s="25" t="s">
        <v>1098</v>
      </c>
      <c r="D28" s="26">
        <v>5</v>
      </c>
      <c r="E28" s="26">
        <v>3</v>
      </c>
      <c r="F28" s="26">
        <v>1</v>
      </c>
      <c r="I28" s="26">
        <v>1</v>
      </c>
      <c r="J28" s="26">
        <v>3</v>
      </c>
      <c r="K28" s="26">
        <v>1</v>
      </c>
      <c r="L28" s="26">
        <v>14</v>
      </c>
      <c r="M28" s="27">
        <f t="shared" si="0"/>
        <v>6.222222222222222E-2</v>
      </c>
      <c r="N28" s="27">
        <f t="shared" si="1"/>
        <v>2.0867491429423161E-3</v>
      </c>
      <c r="O28" s="28">
        <f t="shared" si="2"/>
        <v>6.9160828737516722E-2</v>
      </c>
      <c r="P28" s="26" t="s">
        <v>1071</v>
      </c>
    </row>
    <row r="29" spans="1:16" s="26" customFormat="1" x14ac:dyDescent="0.2">
      <c r="A29" s="25" t="s">
        <v>1099</v>
      </c>
      <c r="D29" s="26">
        <v>1</v>
      </c>
      <c r="E29" s="26">
        <v>4</v>
      </c>
      <c r="F29" s="26">
        <v>7</v>
      </c>
      <c r="I29" s="26">
        <v>1</v>
      </c>
      <c r="K29" s="26">
        <v>1</v>
      </c>
      <c r="L29" s="26">
        <v>14</v>
      </c>
      <c r="M29" s="27">
        <f t="shared" si="0"/>
        <v>6.222222222222222E-2</v>
      </c>
      <c r="N29" s="27">
        <f t="shared" si="1"/>
        <v>2.0867491429423161E-3</v>
      </c>
      <c r="O29" s="28">
        <f t="shared" si="2"/>
        <v>7.1247577880459032E-2</v>
      </c>
      <c r="P29" s="26" t="s">
        <v>1071</v>
      </c>
    </row>
    <row r="30" spans="1:16" s="26" customFormat="1" x14ac:dyDescent="0.2">
      <c r="A30" s="25" t="s">
        <v>1100</v>
      </c>
      <c r="C30" s="26">
        <v>1</v>
      </c>
      <c r="D30" s="26">
        <v>2</v>
      </c>
      <c r="E30" s="26">
        <v>4</v>
      </c>
      <c r="F30" s="26">
        <v>4</v>
      </c>
      <c r="J30" s="26">
        <v>2</v>
      </c>
      <c r="L30" s="26">
        <v>13</v>
      </c>
      <c r="M30" s="27">
        <f t="shared" si="0"/>
        <v>5.7777777777777775E-2</v>
      </c>
      <c r="N30" s="27">
        <f t="shared" si="1"/>
        <v>1.9376956327321509E-3</v>
      </c>
      <c r="O30" s="28">
        <f t="shared" si="2"/>
        <v>7.3185273513191179E-2</v>
      </c>
      <c r="P30" s="26" t="s">
        <v>1071</v>
      </c>
    </row>
    <row r="31" spans="1:16" s="26" customFormat="1" x14ac:dyDescent="0.2">
      <c r="A31" s="25" t="s">
        <v>1101</v>
      </c>
      <c r="C31" s="26">
        <v>2</v>
      </c>
      <c r="D31" s="26">
        <v>1</v>
      </c>
      <c r="E31" s="26">
        <v>7</v>
      </c>
      <c r="G31" s="26">
        <v>1</v>
      </c>
      <c r="I31" s="26">
        <v>2</v>
      </c>
      <c r="L31" s="26">
        <v>13</v>
      </c>
      <c r="M31" s="27">
        <f t="shared" si="0"/>
        <v>5.7777777777777775E-2</v>
      </c>
      <c r="N31" s="27">
        <f t="shared" si="1"/>
        <v>1.9376956327321509E-3</v>
      </c>
      <c r="O31" s="28">
        <f t="shared" si="2"/>
        <v>7.5122969145923327E-2</v>
      </c>
      <c r="P31" s="26" t="s">
        <v>1071</v>
      </c>
    </row>
    <row r="32" spans="1:16" s="26" customFormat="1" x14ac:dyDescent="0.2">
      <c r="A32" s="25">
        <v>1734279900</v>
      </c>
      <c r="D32" s="26">
        <v>2</v>
      </c>
      <c r="E32" s="26">
        <v>3</v>
      </c>
      <c r="F32" s="26">
        <v>4</v>
      </c>
      <c r="G32" s="26">
        <v>3</v>
      </c>
      <c r="I32" s="26">
        <v>1</v>
      </c>
      <c r="L32" s="26">
        <v>13</v>
      </c>
      <c r="M32" s="27">
        <f t="shared" si="0"/>
        <v>5.7777777777777775E-2</v>
      </c>
      <c r="N32" s="27">
        <f t="shared" si="1"/>
        <v>1.9376956327321509E-3</v>
      </c>
      <c r="O32" s="28">
        <f t="shared" si="2"/>
        <v>7.7060664778655474E-2</v>
      </c>
      <c r="P32" s="26" t="s">
        <v>1071</v>
      </c>
    </row>
    <row r="33" spans="1:16" s="26" customFormat="1" x14ac:dyDescent="0.2">
      <c r="A33" s="25">
        <v>383428</v>
      </c>
      <c r="C33" s="26">
        <v>1</v>
      </c>
      <c r="D33" s="26">
        <v>4</v>
      </c>
      <c r="E33" s="26">
        <v>3</v>
      </c>
      <c r="F33" s="26">
        <v>5</v>
      </c>
      <c r="L33" s="26">
        <v>13</v>
      </c>
      <c r="M33" s="27">
        <f t="shared" si="0"/>
        <v>5.7777777777777775E-2</v>
      </c>
      <c r="N33" s="27">
        <f t="shared" si="1"/>
        <v>1.9376956327321509E-3</v>
      </c>
      <c r="O33" s="28">
        <f t="shared" si="2"/>
        <v>7.8998360411387622E-2</v>
      </c>
      <c r="P33" s="26" t="s">
        <v>1071</v>
      </c>
    </row>
    <row r="34" spans="1:16" s="26" customFormat="1" x14ac:dyDescent="0.2">
      <c r="A34" s="25" t="s">
        <v>1102</v>
      </c>
      <c r="C34" s="26">
        <v>2</v>
      </c>
      <c r="D34" s="26">
        <v>2</v>
      </c>
      <c r="E34" s="26">
        <v>3</v>
      </c>
      <c r="F34" s="26">
        <v>2</v>
      </c>
      <c r="J34" s="26">
        <v>1</v>
      </c>
      <c r="K34" s="26">
        <v>2</v>
      </c>
      <c r="L34" s="26">
        <v>12</v>
      </c>
      <c r="M34" s="27">
        <f t="shared" si="0"/>
        <v>5.3333333333333337E-2</v>
      </c>
      <c r="N34" s="27">
        <f t="shared" si="1"/>
        <v>1.7886421225219854E-3</v>
      </c>
      <c r="O34" s="28">
        <f t="shared" si="2"/>
        <v>8.0787002533909608E-2</v>
      </c>
      <c r="P34" s="26" t="s">
        <v>1071</v>
      </c>
    </row>
    <row r="35" spans="1:16" s="26" customFormat="1" x14ac:dyDescent="0.2">
      <c r="A35" s="25" t="s">
        <v>1103</v>
      </c>
      <c r="D35" s="26">
        <v>5</v>
      </c>
      <c r="E35" s="26">
        <v>3</v>
      </c>
      <c r="F35" s="26">
        <v>3</v>
      </c>
      <c r="K35" s="26">
        <v>1</v>
      </c>
      <c r="L35" s="26">
        <v>12</v>
      </c>
      <c r="M35" s="27">
        <f t="shared" si="0"/>
        <v>5.3333333333333337E-2</v>
      </c>
      <c r="N35" s="27">
        <f t="shared" si="1"/>
        <v>1.7886421225219854E-3</v>
      </c>
      <c r="O35" s="28">
        <f t="shared" si="2"/>
        <v>8.2575644656431593E-2</v>
      </c>
      <c r="P35" s="26" t="s">
        <v>1071</v>
      </c>
    </row>
    <row r="36" spans="1:16" s="26" customFormat="1" x14ac:dyDescent="0.2">
      <c r="A36" s="25" t="s">
        <v>1104</v>
      </c>
      <c r="D36" s="26">
        <v>1</v>
      </c>
      <c r="E36" s="26">
        <v>4</v>
      </c>
      <c r="F36" s="26">
        <v>4</v>
      </c>
      <c r="G36" s="26">
        <v>2</v>
      </c>
      <c r="H36" s="26">
        <v>1</v>
      </c>
      <c r="L36" s="26">
        <v>12</v>
      </c>
      <c r="M36" s="27">
        <f t="shared" si="0"/>
        <v>5.3333333333333337E-2</v>
      </c>
      <c r="N36" s="27">
        <f t="shared" si="1"/>
        <v>1.7886421225219854E-3</v>
      </c>
      <c r="O36" s="28">
        <f t="shared" si="2"/>
        <v>8.4364286778953579E-2</v>
      </c>
      <c r="P36" s="26" t="s">
        <v>1071</v>
      </c>
    </row>
    <row r="37" spans="1:16" s="26" customFormat="1" x14ac:dyDescent="0.2">
      <c r="A37" s="25" t="s">
        <v>1105</v>
      </c>
      <c r="D37" s="26">
        <v>2</v>
      </c>
      <c r="E37" s="26">
        <v>5</v>
      </c>
      <c r="F37" s="26">
        <v>1</v>
      </c>
      <c r="G37" s="26">
        <v>1</v>
      </c>
      <c r="H37" s="26">
        <v>1</v>
      </c>
      <c r="I37" s="26">
        <v>1</v>
      </c>
      <c r="K37" s="26">
        <v>1</v>
      </c>
      <c r="L37" s="26">
        <v>12</v>
      </c>
      <c r="M37" s="27">
        <f t="shared" si="0"/>
        <v>5.3333333333333337E-2</v>
      </c>
      <c r="N37" s="27">
        <f t="shared" si="1"/>
        <v>1.7886421225219854E-3</v>
      </c>
      <c r="O37" s="28">
        <f t="shared" si="2"/>
        <v>8.6152928901475564E-2</v>
      </c>
      <c r="P37" s="26" t="s">
        <v>1071</v>
      </c>
    </row>
    <row r="38" spans="1:16" s="26" customFormat="1" x14ac:dyDescent="0.2">
      <c r="A38" s="25" t="s">
        <v>1106</v>
      </c>
      <c r="C38" s="26">
        <v>2</v>
      </c>
      <c r="D38" s="26">
        <v>2</v>
      </c>
      <c r="E38" s="26">
        <v>1</v>
      </c>
      <c r="F38" s="26">
        <v>2</v>
      </c>
      <c r="I38" s="26">
        <v>1</v>
      </c>
      <c r="J38" s="26">
        <v>3</v>
      </c>
      <c r="K38" s="26">
        <v>1</v>
      </c>
      <c r="L38" s="26">
        <v>12</v>
      </c>
      <c r="M38" s="27">
        <f t="shared" si="0"/>
        <v>5.3333333333333337E-2</v>
      </c>
      <c r="N38" s="27">
        <f t="shared" si="1"/>
        <v>1.7886421225219854E-3</v>
      </c>
      <c r="O38" s="28">
        <f t="shared" si="2"/>
        <v>8.794157102399755E-2</v>
      </c>
      <c r="P38" s="26" t="s">
        <v>1071</v>
      </c>
    </row>
    <row r="39" spans="1:16" s="26" customFormat="1" x14ac:dyDescent="0.2">
      <c r="A39" s="25" t="s">
        <v>1107</v>
      </c>
      <c r="C39" s="26">
        <v>1</v>
      </c>
      <c r="D39" s="26">
        <v>3</v>
      </c>
      <c r="E39" s="26">
        <v>2</v>
      </c>
      <c r="F39" s="26">
        <v>3</v>
      </c>
      <c r="G39" s="26">
        <v>1</v>
      </c>
      <c r="H39" s="26">
        <v>1</v>
      </c>
      <c r="K39" s="26">
        <v>1</v>
      </c>
      <c r="L39" s="26">
        <v>12</v>
      </c>
      <c r="M39" s="27">
        <f t="shared" si="0"/>
        <v>5.3333333333333337E-2</v>
      </c>
      <c r="N39" s="27">
        <f t="shared" si="1"/>
        <v>1.7886421225219854E-3</v>
      </c>
      <c r="O39" s="28">
        <f t="shared" si="2"/>
        <v>8.9730213146519536E-2</v>
      </c>
      <c r="P39" s="26" t="s">
        <v>1071</v>
      </c>
    </row>
    <row r="40" spans="1:16" s="26" customFormat="1" x14ac:dyDescent="0.2">
      <c r="A40" s="25" t="s">
        <v>1108</v>
      </c>
      <c r="D40" s="26">
        <v>1</v>
      </c>
      <c r="E40" s="26">
        <v>5</v>
      </c>
      <c r="F40" s="26">
        <v>3</v>
      </c>
      <c r="G40" s="26">
        <v>2</v>
      </c>
      <c r="K40" s="26">
        <v>1</v>
      </c>
      <c r="L40" s="26">
        <v>12</v>
      </c>
      <c r="M40" s="27">
        <f t="shared" si="0"/>
        <v>5.3333333333333337E-2</v>
      </c>
      <c r="N40" s="27">
        <f t="shared" si="1"/>
        <v>1.7886421225219854E-3</v>
      </c>
      <c r="O40" s="28">
        <f t="shared" si="2"/>
        <v>9.1518855269041521E-2</v>
      </c>
      <c r="P40" s="26" t="s">
        <v>1071</v>
      </c>
    </row>
    <row r="41" spans="1:16" s="26" customFormat="1" x14ac:dyDescent="0.2">
      <c r="A41" s="25" t="s">
        <v>1109</v>
      </c>
      <c r="D41" s="26">
        <v>2</v>
      </c>
      <c r="E41" s="26">
        <v>3</v>
      </c>
      <c r="F41" s="26">
        <v>3</v>
      </c>
      <c r="G41" s="26">
        <v>3</v>
      </c>
      <c r="K41" s="26">
        <v>1</v>
      </c>
      <c r="L41" s="26">
        <v>12</v>
      </c>
      <c r="M41" s="27">
        <f t="shared" si="0"/>
        <v>5.3333333333333337E-2</v>
      </c>
      <c r="N41" s="27">
        <f t="shared" si="1"/>
        <v>1.7886421225219854E-3</v>
      </c>
      <c r="O41" s="28">
        <f t="shared" si="2"/>
        <v>9.3307497391563507E-2</v>
      </c>
      <c r="P41" s="26" t="s">
        <v>1071</v>
      </c>
    </row>
    <row r="42" spans="1:16" s="26" customFormat="1" x14ac:dyDescent="0.2">
      <c r="A42" s="25" t="s">
        <v>1110</v>
      </c>
      <c r="D42" s="26">
        <v>3</v>
      </c>
      <c r="E42" s="26">
        <v>2</v>
      </c>
      <c r="F42" s="26">
        <v>3</v>
      </c>
      <c r="G42" s="26">
        <v>1</v>
      </c>
      <c r="J42" s="26">
        <v>1</v>
      </c>
      <c r="K42" s="26">
        <v>2</v>
      </c>
      <c r="L42" s="26">
        <v>12</v>
      </c>
      <c r="M42" s="27">
        <f t="shared" si="0"/>
        <v>5.3333333333333337E-2</v>
      </c>
      <c r="N42" s="27">
        <f t="shared" si="1"/>
        <v>1.7886421225219854E-3</v>
      </c>
      <c r="O42" s="28">
        <f t="shared" si="2"/>
        <v>9.5096139514085493E-2</v>
      </c>
      <c r="P42" s="26" t="s">
        <v>1071</v>
      </c>
    </row>
    <row r="43" spans="1:16" s="26" customFormat="1" x14ac:dyDescent="0.2">
      <c r="A43" s="25" t="s">
        <v>1111</v>
      </c>
      <c r="D43" s="26">
        <v>4</v>
      </c>
      <c r="E43" s="26">
        <v>2</v>
      </c>
      <c r="F43" s="26">
        <v>2</v>
      </c>
      <c r="J43" s="26">
        <v>4</v>
      </c>
      <c r="L43" s="26">
        <v>12</v>
      </c>
      <c r="M43" s="27">
        <f t="shared" si="0"/>
        <v>5.3333333333333337E-2</v>
      </c>
      <c r="N43" s="27">
        <f t="shared" si="1"/>
        <v>1.7886421225219854E-3</v>
      </c>
      <c r="O43" s="28">
        <f t="shared" si="2"/>
        <v>9.6884781636607478E-2</v>
      </c>
      <c r="P43" s="26" t="s">
        <v>1071</v>
      </c>
    </row>
    <row r="44" spans="1:16" s="26" customFormat="1" x14ac:dyDescent="0.2">
      <c r="A44" s="25" t="s">
        <v>1112</v>
      </c>
      <c r="D44" s="26">
        <v>3</v>
      </c>
      <c r="E44" s="26">
        <v>2</v>
      </c>
      <c r="F44" s="26">
        <v>4</v>
      </c>
      <c r="J44" s="26">
        <v>1</v>
      </c>
      <c r="K44" s="26">
        <v>2</v>
      </c>
      <c r="L44" s="26">
        <v>12</v>
      </c>
      <c r="M44" s="27">
        <f t="shared" si="0"/>
        <v>5.3333333333333337E-2</v>
      </c>
      <c r="N44" s="27">
        <f t="shared" si="1"/>
        <v>1.7886421225219854E-3</v>
      </c>
      <c r="O44" s="28">
        <f t="shared" si="2"/>
        <v>9.8673423759129464E-2</v>
      </c>
      <c r="P44" s="26" t="s">
        <v>1071</v>
      </c>
    </row>
    <row r="45" spans="1:16" s="26" customFormat="1" x14ac:dyDescent="0.2">
      <c r="A45" s="25" t="s">
        <v>1113</v>
      </c>
      <c r="D45" s="26">
        <v>3</v>
      </c>
      <c r="E45" s="26">
        <v>6</v>
      </c>
      <c r="F45" s="26">
        <v>2</v>
      </c>
      <c r="K45" s="26">
        <v>1</v>
      </c>
      <c r="L45" s="26">
        <v>12</v>
      </c>
      <c r="M45" s="27">
        <f t="shared" si="0"/>
        <v>5.3333333333333337E-2</v>
      </c>
      <c r="N45" s="27">
        <f t="shared" si="1"/>
        <v>1.7886421225219854E-3</v>
      </c>
      <c r="O45" s="28">
        <f t="shared" si="2"/>
        <v>0.10046206588165145</v>
      </c>
      <c r="P45" s="26" t="s">
        <v>1071</v>
      </c>
    </row>
    <row r="46" spans="1:16" s="26" customFormat="1" x14ac:dyDescent="0.2">
      <c r="A46" s="25" t="s">
        <v>1114</v>
      </c>
      <c r="D46" s="26">
        <v>1</v>
      </c>
      <c r="E46" s="26">
        <v>3</v>
      </c>
      <c r="F46" s="26">
        <v>4</v>
      </c>
      <c r="G46" s="26">
        <v>1</v>
      </c>
      <c r="J46" s="26">
        <v>2</v>
      </c>
      <c r="K46" s="26">
        <v>1</v>
      </c>
      <c r="L46" s="26">
        <v>12</v>
      </c>
      <c r="M46" s="27">
        <f t="shared" si="0"/>
        <v>5.3333333333333337E-2</v>
      </c>
      <c r="N46" s="27">
        <f t="shared" si="1"/>
        <v>1.7886421225219854E-3</v>
      </c>
      <c r="O46" s="28">
        <f t="shared" si="2"/>
        <v>0.10225070800417344</v>
      </c>
      <c r="P46" s="26" t="s">
        <v>1071</v>
      </c>
    </row>
    <row r="47" spans="1:16" s="26" customFormat="1" x14ac:dyDescent="0.2">
      <c r="A47" s="25" t="s">
        <v>1115</v>
      </c>
      <c r="C47" s="26">
        <v>1</v>
      </c>
      <c r="E47" s="26">
        <v>4</v>
      </c>
      <c r="F47" s="26">
        <v>6</v>
      </c>
      <c r="G47" s="26">
        <v>1</v>
      </c>
      <c r="L47" s="26">
        <v>12</v>
      </c>
      <c r="M47" s="27">
        <f t="shared" si="0"/>
        <v>5.3333333333333337E-2</v>
      </c>
      <c r="N47" s="27">
        <f t="shared" si="1"/>
        <v>1.7886421225219854E-3</v>
      </c>
      <c r="O47" s="28">
        <f t="shared" si="2"/>
        <v>0.10403935012669542</v>
      </c>
      <c r="P47" s="26" t="s">
        <v>1071</v>
      </c>
    </row>
    <row r="48" spans="1:16" s="26" customFormat="1" x14ac:dyDescent="0.2">
      <c r="A48" s="25" t="s">
        <v>1116</v>
      </c>
      <c r="D48" s="26">
        <v>3</v>
      </c>
      <c r="E48" s="26">
        <v>3</v>
      </c>
      <c r="F48" s="26">
        <v>4</v>
      </c>
      <c r="I48" s="26">
        <v>1</v>
      </c>
      <c r="J48" s="26">
        <v>1</v>
      </c>
      <c r="L48" s="26">
        <v>12</v>
      </c>
      <c r="M48" s="27">
        <f t="shared" si="0"/>
        <v>5.3333333333333337E-2</v>
      </c>
      <c r="N48" s="27">
        <f t="shared" si="1"/>
        <v>1.7886421225219854E-3</v>
      </c>
      <c r="O48" s="28">
        <f t="shared" si="2"/>
        <v>0.10582799224921741</v>
      </c>
      <c r="P48" s="26" t="s">
        <v>1071</v>
      </c>
    </row>
    <row r="49" spans="1:16" s="26" customFormat="1" x14ac:dyDescent="0.2">
      <c r="A49" s="25" t="s">
        <v>1117</v>
      </c>
      <c r="C49" s="26">
        <v>1</v>
      </c>
      <c r="D49" s="26">
        <v>4</v>
      </c>
      <c r="E49" s="26">
        <v>2</v>
      </c>
      <c r="F49" s="26">
        <v>1</v>
      </c>
      <c r="G49" s="26">
        <v>1</v>
      </c>
      <c r="I49" s="26">
        <v>2</v>
      </c>
      <c r="J49" s="26">
        <v>1</v>
      </c>
      <c r="L49" s="26">
        <v>12</v>
      </c>
      <c r="M49" s="27">
        <f t="shared" si="0"/>
        <v>5.3333333333333337E-2</v>
      </c>
      <c r="N49" s="27">
        <f t="shared" si="1"/>
        <v>1.7886421225219854E-3</v>
      </c>
      <c r="O49" s="28">
        <f t="shared" si="2"/>
        <v>0.10761663437173939</v>
      </c>
      <c r="P49" s="26" t="s">
        <v>1071</v>
      </c>
    </row>
    <row r="50" spans="1:16" s="26" customFormat="1" x14ac:dyDescent="0.2">
      <c r="A50" s="25" t="s">
        <v>1118</v>
      </c>
      <c r="C50" s="26">
        <v>1</v>
      </c>
      <c r="D50" s="26">
        <v>2</v>
      </c>
      <c r="E50" s="26">
        <v>4</v>
      </c>
      <c r="F50" s="26">
        <v>2</v>
      </c>
      <c r="G50" s="26">
        <v>2</v>
      </c>
      <c r="I50" s="26">
        <v>1</v>
      </c>
      <c r="L50" s="26">
        <v>12</v>
      </c>
      <c r="M50" s="27">
        <f t="shared" si="0"/>
        <v>5.3333333333333337E-2</v>
      </c>
      <c r="N50" s="27">
        <f t="shared" si="1"/>
        <v>1.7886421225219854E-3</v>
      </c>
      <c r="O50" s="28">
        <f t="shared" si="2"/>
        <v>0.10940527649426138</v>
      </c>
      <c r="P50" s="26" t="s">
        <v>1071</v>
      </c>
    </row>
    <row r="51" spans="1:16" s="26" customFormat="1" x14ac:dyDescent="0.2">
      <c r="A51" s="25" t="s">
        <v>1119</v>
      </c>
      <c r="D51" s="26">
        <v>2</v>
      </c>
      <c r="E51" s="26">
        <v>2</v>
      </c>
      <c r="F51" s="26">
        <v>2</v>
      </c>
      <c r="I51" s="26">
        <v>1</v>
      </c>
      <c r="J51" s="26">
        <v>2</v>
      </c>
      <c r="K51" s="26">
        <v>2</v>
      </c>
      <c r="L51" s="26">
        <v>11</v>
      </c>
      <c r="M51" s="27">
        <f t="shared" si="0"/>
        <v>4.8888888888888891E-2</v>
      </c>
      <c r="N51" s="27">
        <f t="shared" si="1"/>
        <v>1.6395886123118199E-3</v>
      </c>
      <c r="O51" s="28">
        <f t="shared" si="2"/>
        <v>0.1110448651065732</v>
      </c>
      <c r="P51" s="26" t="s">
        <v>1071</v>
      </c>
    </row>
    <row r="52" spans="1:16" s="26" customFormat="1" x14ac:dyDescent="0.2">
      <c r="A52" s="25" t="s">
        <v>1120</v>
      </c>
      <c r="D52" s="26">
        <v>2</v>
      </c>
      <c r="E52" s="26">
        <v>4</v>
      </c>
      <c r="F52" s="26">
        <v>1</v>
      </c>
      <c r="G52" s="26">
        <v>2</v>
      </c>
      <c r="I52" s="26">
        <v>1</v>
      </c>
      <c r="K52" s="26">
        <v>1</v>
      </c>
      <c r="L52" s="26">
        <v>11</v>
      </c>
      <c r="M52" s="27">
        <f t="shared" si="0"/>
        <v>4.8888888888888891E-2</v>
      </c>
      <c r="N52" s="27">
        <f t="shared" si="1"/>
        <v>1.6395886123118199E-3</v>
      </c>
      <c r="O52" s="28">
        <f t="shared" si="2"/>
        <v>0.11268445371888502</v>
      </c>
      <c r="P52" s="26" t="s">
        <v>1071</v>
      </c>
    </row>
    <row r="53" spans="1:16" s="26" customFormat="1" x14ac:dyDescent="0.2">
      <c r="A53" s="25" t="s">
        <v>1121</v>
      </c>
      <c r="C53" s="26">
        <v>1</v>
      </c>
      <c r="D53" s="26">
        <v>5</v>
      </c>
      <c r="E53" s="26">
        <v>2</v>
      </c>
      <c r="F53" s="26">
        <v>1</v>
      </c>
      <c r="I53" s="26">
        <v>1</v>
      </c>
      <c r="J53" s="26">
        <v>1</v>
      </c>
      <c r="L53" s="26">
        <v>11</v>
      </c>
      <c r="M53" s="27">
        <f t="shared" si="0"/>
        <v>4.8888888888888891E-2</v>
      </c>
      <c r="N53" s="27">
        <f t="shared" si="1"/>
        <v>1.6395886123118199E-3</v>
      </c>
      <c r="O53" s="28">
        <f t="shared" si="2"/>
        <v>0.11432404233119685</v>
      </c>
      <c r="P53" s="26" t="s">
        <v>1071</v>
      </c>
    </row>
    <row r="54" spans="1:16" s="26" customFormat="1" x14ac:dyDescent="0.2">
      <c r="A54" s="25" t="s">
        <v>1122</v>
      </c>
      <c r="D54" s="26">
        <v>1</v>
      </c>
      <c r="E54" s="26">
        <v>1</v>
      </c>
      <c r="F54" s="26">
        <v>4</v>
      </c>
      <c r="G54" s="26">
        <v>1</v>
      </c>
      <c r="H54" s="26">
        <v>1</v>
      </c>
      <c r="I54" s="26">
        <v>2</v>
      </c>
      <c r="K54" s="26">
        <v>1</v>
      </c>
      <c r="L54" s="26">
        <v>11</v>
      </c>
      <c r="M54" s="27">
        <f t="shared" si="0"/>
        <v>4.8888888888888891E-2</v>
      </c>
      <c r="N54" s="27">
        <f t="shared" si="1"/>
        <v>1.6395886123118199E-3</v>
      </c>
      <c r="O54" s="28">
        <f t="shared" si="2"/>
        <v>0.11596363094350867</v>
      </c>
      <c r="P54" s="26" t="s">
        <v>1071</v>
      </c>
    </row>
    <row r="55" spans="1:16" s="26" customFormat="1" x14ac:dyDescent="0.2">
      <c r="A55" s="25" t="s">
        <v>1123</v>
      </c>
      <c r="D55" s="26">
        <v>1</v>
      </c>
      <c r="E55" s="26">
        <v>5</v>
      </c>
      <c r="F55" s="26">
        <v>1</v>
      </c>
      <c r="G55" s="26">
        <v>1</v>
      </c>
      <c r="H55" s="26">
        <v>1</v>
      </c>
      <c r="I55" s="26">
        <v>1</v>
      </c>
      <c r="K55" s="26">
        <v>1</v>
      </c>
      <c r="L55" s="26">
        <v>11</v>
      </c>
      <c r="M55" s="27">
        <f t="shared" si="0"/>
        <v>4.8888888888888891E-2</v>
      </c>
      <c r="N55" s="27">
        <f t="shared" si="1"/>
        <v>1.6395886123118199E-3</v>
      </c>
      <c r="O55" s="28">
        <f t="shared" si="2"/>
        <v>0.1176032195558205</v>
      </c>
      <c r="P55" s="26" t="s">
        <v>1071</v>
      </c>
    </row>
    <row r="56" spans="1:16" s="26" customFormat="1" x14ac:dyDescent="0.2">
      <c r="A56" s="25" t="s">
        <v>1124</v>
      </c>
      <c r="C56" s="26">
        <v>1</v>
      </c>
      <c r="D56" s="26">
        <v>3</v>
      </c>
      <c r="E56" s="26">
        <v>3</v>
      </c>
      <c r="F56" s="26">
        <v>1</v>
      </c>
      <c r="G56" s="26">
        <v>1</v>
      </c>
      <c r="J56" s="26">
        <v>1</v>
      </c>
      <c r="K56" s="26">
        <v>1</v>
      </c>
      <c r="L56" s="26">
        <v>11</v>
      </c>
      <c r="M56" s="27">
        <f t="shared" si="0"/>
        <v>4.8888888888888891E-2</v>
      </c>
      <c r="N56" s="27">
        <f t="shared" si="1"/>
        <v>1.6395886123118199E-3</v>
      </c>
      <c r="O56" s="28">
        <f t="shared" si="2"/>
        <v>0.11924280816813232</v>
      </c>
      <c r="P56" s="26" t="s">
        <v>1071</v>
      </c>
    </row>
    <row r="57" spans="1:16" s="26" customFormat="1" x14ac:dyDescent="0.2">
      <c r="A57" s="25" t="s">
        <v>1125</v>
      </c>
      <c r="C57" s="26">
        <v>1</v>
      </c>
      <c r="D57" s="26">
        <v>3</v>
      </c>
      <c r="E57" s="26">
        <v>4</v>
      </c>
      <c r="F57" s="26">
        <v>3</v>
      </c>
      <c r="L57" s="26">
        <v>11</v>
      </c>
      <c r="M57" s="27">
        <f t="shared" si="0"/>
        <v>4.8888888888888891E-2</v>
      </c>
      <c r="N57" s="27">
        <f t="shared" si="1"/>
        <v>1.6395886123118199E-3</v>
      </c>
      <c r="O57" s="28">
        <f t="shared" si="2"/>
        <v>0.12088239678044414</v>
      </c>
      <c r="P57" s="26" t="s">
        <v>1071</v>
      </c>
    </row>
    <row r="58" spans="1:16" s="26" customFormat="1" x14ac:dyDescent="0.2">
      <c r="A58" s="25" t="s">
        <v>1126</v>
      </c>
      <c r="C58" s="26">
        <v>2</v>
      </c>
      <c r="D58" s="26">
        <v>5</v>
      </c>
      <c r="E58" s="26">
        <v>1</v>
      </c>
      <c r="G58" s="26">
        <v>1</v>
      </c>
      <c r="J58" s="26">
        <v>2</v>
      </c>
      <c r="L58" s="26">
        <v>11</v>
      </c>
      <c r="M58" s="27">
        <f t="shared" si="0"/>
        <v>4.8888888888888891E-2</v>
      </c>
      <c r="N58" s="27">
        <f t="shared" si="1"/>
        <v>1.6395886123118199E-3</v>
      </c>
      <c r="O58" s="28">
        <f t="shared" si="2"/>
        <v>0.12252198539275597</v>
      </c>
      <c r="P58" s="26" t="s">
        <v>1071</v>
      </c>
    </row>
    <row r="59" spans="1:16" s="26" customFormat="1" x14ac:dyDescent="0.2">
      <c r="A59" s="25" t="s">
        <v>1127</v>
      </c>
      <c r="D59" s="26">
        <v>3</v>
      </c>
      <c r="E59" s="26">
        <v>2</v>
      </c>
      <c r="F59" s="26">
        <v>2</v>
      </c>
      <c r="H59" s="26">
        <v>1</v>
      </c>
      <c r="I59" s="26">
        <v>1</v>
      </c>
      <c r="J59" s="26">
        <v>1</v>
      </c>
      <c r="K59" s="26">
        <v>1</v>
      </c>
      <c r="L59" s="26">
        <v>11</v>
      </c>
      <c r="M59" s="27">
        <f t="shared" si="0"/>
        <v>4.8888888888888891E-2</v>
      </c>
      <c r="N59" s="27">
        <f t="shared" si="1"/>
        <v>1.6395886123118199E-3</v>
      </c>
      <c r="O59" s="28">
        <f t="shared" si="2"/>
        <v>0.12416157400506779</v>
      </c>
      <c r="P59" s="26" t="s">
        <v>1071</v>
      </c>
    </row>
    <row r="60" spans="1:16" s="26" customFormat="1" x14ac:dyDescent="0.2">
      <c r="A60" s="25" t="s">
        <v>1128</v>
      </c>
      <c r="C60" s="26">
        <v>3</v>
      </c>
      <c r="D60" s="26">
        <v>2</v>
      </c>
      <c r="E60" s="26">
        <v>1</v>
      </c>
      <c r="F60" s="26">
        <v>2</v>
      </c>
      <c r="G60" s="26">
        <v>3</v>
      </c>
      <c r="L60" s="26">
        <v>11</v>
      </c>
      <c r="M60" s="27">
        <f t="shared" si="0"/>
        <v>4.8888888888888891E-2</v>
      </c>
      <c r="N60" s="27">
        <f t="shared" si="1"/>
        <v>1.6395886123118199E-3</v>
      </c>
      <c r="O60" s="28">
        <f t="shared" si="2"/>
        <v>0.12580116261737961</v>
      </c>
      <c r="P60" s="26" t="s">
        <v>1071</v>
      </c>
    </row>
    <row r="61" spans="1:16" s="26" customFormat="1" x14ac:dyDescent="0.2">
      <c r="A61" s="25" t="s">
        <v>1129</v>
      </c>
      <c r="C61" s="26">
        <v>1</v>
      </c>
      <c r="D61" s="26">
        <v>1</v>
      </c>
      <c r="E61" s="26">
        <v>5</v>
      </c>
      <c r="F61" s="26">
        <v>2</v>
      </c>
      <c r="G61" s="26">
        <v>1</v>
      </c>
      <c r="I61" s="26">
        <v>1</v>
      </c>
      <c r="L61" s="26">
        <v>11</v>
      </c>
      <c r="M61" s="27">
        <f t="shared" si="0"/>
        <v>4.8888888888888891E-2</v>
      </c>
      <c r="N61" s="27">
        <f t="shared" si="1"/>
        <v>1.6395886123118199E-3</v>
      </c>
      <c r="O61" s="28">
        <f t="shared" si="2"/>
        <v>0.12744075122969142</v>
      </c>
      <c r="P61" s="26" t="s">
        <v>1071</v>
      </c>
    </row>
    <row r="62" spans="1:16" s="26" customFormat="1" x14ac:dyDescent="0.2">
      <c r="A62" s="25" t="s">
        <v>1130</v>
      </c>
      <c r="C62" s="26">
        <v>2</v>
      </c>
      <c r="D62" s="26">
        <v>1</v>
      </c>
      <c r="E62" s="26">
        <v>1</v>
      </c>
      <c r="F62" s="26">
        <v>3</v>
      </c>
      <c r="G62" s="26">
        <v>1</v>
      </c>
      <c r="J62" s="26">
        <v>1</v>
      </c>
      <c r="K62" s="26">
        <v>2</v>
      </c>
      <c r="L62" s="26">
        <v>11</v>
      </c>
      <c r="M62" s="27">
        <f t="shared" si="0"/>
        <v>4.8888888888888891E-2</v>
      </c>
      <c r="N62" s="27">
        <f t="shared" si="1"/>
        <v>1.6395886123118199E-3</v>
      </c>
      <c r="O62" s="28">
        <f t="shared" si="2"/>
        <v>0.12908033984200323</v>
      </c>
      <c r="P62" s="26" t="s">
        <v>1071</v>
      </c>
    </row>
    <row r="63" spans="1:16" s="26" customFormat="1" x14ac:dyDescent="0.2">
      <c r="A63" s="25" t="s">
        <v>1131</v>
      </c>
      <c r="C63" s="26">
        <v>1</v>
      </c>
      <c r="E63" s="26">
        <v>4</v>
      </c>
      <c r="G63" s="26">
        <v>3</v>
      </c>
      <c r="K63" s="26">
        <v>3</v>
      </c>
      <c r="L63" s="26">
        <v>11</v>
      </c>
      <c r="M63" s="27">
        <f t="shared" si="0"/>
        <v>4.8888888888888891E-2</v>
      </c>
      <c r="N63" s="27">
        <f t="shared" si="1"/>
        <v>1.6395886123118199E-3</v>
      </c>
      <c r="O63" s="28">
        <f t="shared" si="2"/>
        <v>0.13071992845431504</v>
      </c>
      <c r="P63" s="26" t="s">
        <v>1071</v>
      </c>
    </row>
    <row r="64" spans="1:16" s="26" customFormat="1" x14ac:dyDescent="0.2">
      <c r="A64" s="25">
        <v>155800731</v>
      </c>
      <c r="D64" s="26">
        <v>3</v>
      </c>
      <c r="E64" s="26">
        <v>3</v>
      </c>
      <c r="F64" s="26">
        <v>1</v>
      </c>
      <c r="G64" s="26">
        <v>1</v>
      </c>
      <c r="I64" s="26">
        <v>1</v>
      </c>
      <c r="J64" s="26">
        <v>2</v>
      </c>
      <c r="L64" s="26">
        <v>11</v>
      </c>
      <c r="M64" s="27">
        <f t="shared" si="0"/>
        <v>4.8888888888888891E-2</v>
      </c>
      <c r="N64" s="27">
        <f t="shared" si="1"/>
        <v>1.6395886123118199E-3</v>
      </c>
      <c r="O64" s="28">
        <f t="shared" si="2"/>
        <v>0.13235951706662685</v>
      </c>
      <c r="P64" s="26" t="s">
        <v>1071</v>
      </c>
    </row>
    <row r="65" spans="1:16" s="26" customFormat="1" x14ac:dyDescent="0.2">
      <c r="A65" s="25" t="s">
        <v>1132</v>
      </c>
      <c r="C65" s="26">
        <v>1</v>
      </c>
      <c r="D65" s="26">
        <v>2</v>
      </c>
      <c r="E65" s="26">
        <v>2</v>
      </c>
      <c r="F65" s="26">
        <v>1</v>
      </c>
      <c r="G65" s="26">
        <v>1</v>
      </c>
      <c r="I65" s="26">
        <v>1</v>
      </c>
      <c r="J65" s="26">
        <v>2</v>
      </c>
      <c r="K65" s="26">
        <v>1</v>
      </c>
      <c r="L65" s="26">
        <v>11</v>
      </c>
      <c r="M65" s="27">
        <f t="shared" si="0"/>
        <v>4.8888888888888891E-2</v>
      </c>
      <c r="N65" s="27">
        <f t="shared" si="1"/>
        <v>1.6395886123118199E-3</v>
      </c>
      <c r="O65" s="28">
        <f t="shared" si="2"/>
        <v>0.13399910567893866</v>
      </c>
      <c r="P65" s="26" t="s">
        <v>1071</v>
      </c>
    </row>
    <row r="66" spans="1:16" s="26" customFormat="1" x14ac:dyDescent="0.2">
      <c r="A66" s="25" t="s">
        <v>1133</v>
      </c>
      <c r="C66" s="26">
        <v>1</v>
      </c>
      <c r="E66" s="26">
        <v>1</v>
      </c>
      <c r="F66" s="26">
        <v>4</v>
      </c>
      <c r="H66" s="26">
        <v>1</v>
      </c>
      <c r="I66" s="26">
        <v>1</v>
      </c>
      <c r="K66" s="26">
        <v>2</v>
      </c>
      <c r="L66" s="26">
        <v>10</v>
      </c>
      <c r="M66" s="27">
        <f t="shared" si="0"/>
        <v>4.4444444444444446E-2</v>
      </c>
      <c r="N66" s="27">
        <f t="shared" si="1"/>
        <v>1.4905351021016545E-3</v>
      </c>
      <c r="O66" s="28">
        <f t="shared" si="2"/>
        <v>0.13548964078104031</v>
      </c>
      <c r="P66" s="26" t="s">
        <v>1071</v>
      </c>
    </row>
    <row r="67" spans="1:16" s="26" customFormat="1" x14ac:dyDescent="0.2">
      <c r="A67" s="25" t="s">
        <v>1134</v>
      </c>
      <c r="C67" s="26">
        <v>2</v>
      </c>
      <c r="D67" s="26">
        <v>3</v>
      </c>
      <c r="E67" s="26">
        <v>1</v>
      </c>
      <c r="F67" s="26">
        <v>3</v>
      </c>
      <c r="I67" s="26">
        <v>1</v>
      </c>
      <c r="L67" s="26">
        <v>10</v>
      </c>
      <c r="M67" s="27">
        <f t="shared" si="0"/>
        <v>4.4444444444444446E-2</v>
      </c>
      <c r="N67" s="27">
        <f t="shared" si="1"/>
        <v>1.4905351021016545E-3</v>
      </c>
      <c r="O67" s="28">
        <f t="shared" si="2"/>
        <v>0.13698017588314196</v>
      </c>
      <c r="P67" s="26" t="s">
        <v>1071</v>
      </c>
    </row>
    <row r="68" spans="1:16" s="26" customFormat="1" x14ac:dyDescent="0.2">
      <c r="A68" s="25" t="s">
        <v>1135</v>
      </c>
      <c r="C68" s="26">
        <v>2</v>
      </c>
      <c r="D68" s="26">
        <v>2</v>
      </c>
      <c r="E68" s="26">
        <v>1</v>
      </c>
      <c r="F68" s="26">
        <v>3</v>
      </c>
      <c r="G68" s="26">
        <v>1</v>
      </c>
      <c r="I68" s="26">
        <v>1</v>
      </c>
      <c r="L68" s="26">
        <v>10</v>
      </c>
      <c r="M68" s="27">
        <f t="shared" si="0"/>
        <v>4.4444444444444446E-2</v>
      </c>
      <c r="N68" s="27">
        <f t="shared" si="1"/>
        <v>1.4905351021016545E-3</v>
      </c>
      <c r="O68" s="28">
        <f t="shared" si="2"/>
        <v>0.13847071098524361</v>
      </c>
      <c r="P68" s="26" t="s">
        <v>1071</v>
      </c>
    </row>
    <row r="69" spans="1:16" s="26" customFormat="1" x14ac:dyDescent="0.2">
      <c r="A69" s="25" t="s">
        <v>1136</v>
      </c>
      <c r="C69" s="26">
        <v>1</v>
      </c>
      <c r="D69" s="26">
        <v>3</v>
      </c>
      <c r="E69" s="26">
        <v>2</v>
      </c>
      <c r="F69" s="26">
        <v>1</v>
      </c>
      <c r="G69" s="26">
        <v>1</v>
      </c>
      <c r="H69" s="26">
        <v>1</v>
      </c>
      <c r="K69" s="26">
        <v>1</v>
      </c>
      <c r="L69" s="26">
        <v>10</v>
      </c>
      <c r="M69" s="27">
        <f t="shared" si="0"/>
        <v>4.4444444444444446E-2</v>
      </c>
      <c r="N69" s="27">
        <f t="shared" si="1"/>
        <v>1.4905351021016545E-3</v>
      </c>
      <c r="O69" s="28">
        <f t="shared" si="2"/>
        <v>0.13996124608734525</v>
      </c>
      <c r="P69" s="26" t="s">
        <v>1071</v>
      </c>
    </row>
    <row r="70" spans="1:16" s="26" customFormat="1" x14ac:dyDescent="0.2">
      <c r="A70" s="25" t="s">
        <v>1137</v>
      </c>
      <c r="C70" s="26">
        <v>1</v>
      </c>
      <c r="D70" s="26">
        <v>1</v>
      </c>
      <c r="E70" s="26">
        <v>2</v>
      </c>
      <c r="F70" s="26">
        <v>2</v>
      </c>
      <c r="G70" s="26">
        <v>1</v>
      </c>
      <c r="H70" s="26">
        <v>1</v>
      </c>
      <c r="I70" s="26">
        <v>2</v>
      </c>
      <c r="L70" s="26">
        <v>10</v>
      </c>
      <c r="M70" s="27">
        <f t="shared" ref="M70:M133" si="3">L70/225</f>
        <v>4.4444444444444446E-2</v>
      </c>
      <c r="N70" s="27">
        <f t="shared" ref="N70:N133" si="4">L70/$L$2898</f>
        <v>1.4905351021016545E-3</v>
      </c>
      <c r="O70" s="28">
        <f t="shared" si="2"/>
        <v>0.1414517811894469</v>
      </c>
      <c r="P70" s="26" t="s">
        <v>1071</v>
      </c>
    </row>
    <row r="71" spans="1:16" s="26" customFormat="1" x14ac:dyDescent="0.2">
      <c r="A71" s="25" t="s">
        <v>1138</v>
      </c>
      <c r="C71" s="26">
        <v>4</v>
      </c>
      <c r="D71" s="26">
        <v>1</v>
      </c>
      <c r="E71" s="26">
        <v>1</v>
      </c>
      <c r="F71" s="26">
        <v>2</v>
      </c>
      <c r="H71" s="26">
        <v>1</v>
      </c>
      <c r="J71" s="26">
        <v>1</v>
      </c>
      <c r="L71" s="26">
        <v>10</v>
      </c>
      <c r="M71" s="27">
        <f t="shared" si="3"/>
        <v>4.4444444444444446E-2</v>
      </c>
      <c r="N71" s="27">
        <f t="shared" si="4"/>
        <v>1.4905351021016545E-3</v>
      </c>
      <c r="O71" s="28">
        <f t="shared" ref="O71:O134" si="5">N71+O70</f>
        <v>0.14294231629154855</v>
      </c>
      <c r="P71" s="26" t="s">
        <v>1071</v>
      </c>
    </row>
    <row r="72" spans="1:16" s="26" customFormat="1" x14ac:dyDescent="0.2">
      <c r="A72" s="25" t="s">
        <v>1139</v>
      </c>
      <c r="D72" s="26">
        <v>2</v>
      </c>
      <c r="E72" s="26">
        <v>2</v>
      </c>
      <c r="F72" s="26">
        <v>2</v>
      </c>
      <c r="I72" s="26">
        <v>3</v>
      </c>
      <c r="K72" s="26">
        <v>1</v>
      </c>
      <c r="L72" s="26">
        <v>10</v>
      </c>
      <c r="M72" s="27">
        <f t="shared" si="3"/>
        <v>4.4444444444444446E-2</v>
      </c>
      <c r="N72" s="27">
        <f t="shared" si="4"/>
        <v>1.4905351021016545E-3</v>
      </c>
      <c r="O72" s="28">
        <f t="shared" si="5"/>
        <v>0.1444328513936502</v>
      </c>
      <c r="P72" s="26" t="s">
        <v>1071</v>
      </c>
    </row>
    <row r="73" spans="1:16" s="26" customFormat="1" x14ac:dyDescent="0.2">
      <c r="A73" s="25" t="s">
        <v>1140</v>
      </c>
      <c r="C73" s="26">
        <v>1</v>
      </c>
      <c r="E73" s="26">
        <v>1</v>
      </c>
      <c r="F73" s="26">
        <v>4</v>
      </c>
      <c r="G73" s="26">
        <v>2</v>
      </c>
      <c r="I73" s="26">
        <v>1</v>
      </c>
      <c r="K73" s="26">
        <v>1</v>
      </c>
      <c r="L73" s="26">
        <v>10</v>
      </c>
      <c r="M73" s="27">
        <f t="shared" si="3"/>
        <v>4.4444444444444446E-2</v>
      </c>
      <c r="N73" s="27">
        <f t="shared" si="4"/>
        <v>1.4905351021016545E-3</v>
      </c>
      <c r="O73" s="28">
        <f t="shared" si="5"/>
        <v>0.14592338649575184</v>
      </c>
      <c r="P73" s="26" t="s">
        <v>1071</v>
      </c>
    </row>
    <row r="74" spans="1:16" s="26" customFormat="1" x14ac:dyDescent="0.2">
      <c r="A74" s="25" t="s">
        <v>1141</v>
      </c>
      <c r="C74" s="26">
        <v>1</v>
      </c>
      <c r="D74" s="26">
        <v>2</v>
      </c>
      <c r="E74" s="26">
        <v>2</v>
      </c>
      <c r="F74" s="26">
        <v>2</v>
      </c>
      <c r="J74" s="26">
        <v>3</v>
      </c>
      <c r="L74" s="26">
        <v>10</v>
      </c>
      <c r="M74" s="27">
        <f t="shared" si="3"/>
        <v>4.4444444444444446E-2</v>
      </c>
      <c r="N74" s="27">
        <f t="shared" si="4"/>
        <v>1.4905351021016545E-3</v>
      </c>
      <c r="O74" s="28">
        <f t="shared" si="5"/>
        <v>0.14741392159785349</v>
      </c>
      <c r="P74" s="26" t="s">
        <v>1071</v>
      </c>
    </row>
    <row r="75" spans="1:16" s="26" customFormat="1" x14ac:dyDescent="0.2">
      <c r="A75" s="25">
        <v>155309321</v>
      </c>
      <c r="D75" s="26">
        <v>3</v>
      </c>
      <c r="E75" s="26">
        <v>4</v>
      </c>
      <c r="F75" s="26">
        <v>1</v>
      </c>
      <c r="G75" s="26">
        <v>1</v>
      </c>
      <c r="H75" s="26">
        <v>1</v>
      </c>
      <c r="L75" s="26">
        <v>10</v>
      </c>
      <c r="M75" s="27">
        <f t="shared" si="3"/>
        <v>4.4444444444444446E-2</v>
      </c>
      <c r="N75" s="27">
        <f t="shared" si="4"/>
        <v>1.4905351021016545E-3</v>
      </c>
      <c r="O75" s="28">
        <f t="shared" si="5"/>
        <v>0.14890445669995514</v>
      </c>
      <c r="P75" s="26" t="s">
        <v>1071</v>
      </c>
    </row>
    <row r="76" spans="1:16" s="26" customFormat="1" x14ac:dyDescent="0.2">
      <c r="A76" s="25" t="s">
        <v>1142</v>
      </c>
      <c r="C76" s="26">
        <v>2</v>
      </c>
      <c r="D76" s="26">
        <v>2</v>
      </c>
      <c r="E76" s="26">
        <v>2</v>
      </c>
      <c r="G76" s="26">
        <v>1</v>
      </c>
      <c r="H76" s="26">
        <v>1</v>
      </c>
      <c r="K76" s="26">
        <v>2</v>
      </c>
      <c r="L76" s="26">
        <v>10</v>
      </c>
      <c r="M76" s="27">
        <f t="shared" si="3"/>
        <v>4.4444444444444446E-2</v>
      </c>
      <c r="N76" s="27">
        <f t="shared" si="4"/>
        <v>1.4905351021016545E-3</v>
      </c>
      <c r="O76" s="28">
        <f t="shared" si="5"/>
        <v>0.15039499180205679</v>
      </c>
      <c r="P76" s="26" t="s">
        <v>1071</v>
      </c>
    </row>
    <row r="77" spans="1:16" s="26" customFormat="1" x14ac:dyDescent="0.2">
      <c r="A77" s="25" t="s">
        <v>1143</v>
      </c>
      <c r="C77" s="26">
        <v>2</v>
      </c>
      <c r="D77" s="26">
        <v>2</v>
      </c>
      <c r="F77" s="26">
        <v>3</v>
      </c>
      <c r="I77" s="26">
        <v>1</v>
      </c>
      <c r="J77" s="26">
        <v>1</v>
      </c>
      <c r="K77" s="26">
        <v>1</v>
      </c>
      <c r="L77" s="26">
        <v>10</v>
      </c>
      <c r="M77" s="27">
        <f t="shared" si="3"/>
        <v>4.4444444444444446E-2</v>
      </c>
      <c r="N77" s="27">
        <f t="shared" si="4"/>
        <v>1.4905351021016545E-3</v>
      </c>
      <c r="O77" s="28">
        <f t="shared" si="5"/>
        <v>0.15188552690415844</v>
      </c>
      <c r="P77" s="26" t="s">
        <v>1071</v>
      </c>
    </row>
    <row r="78" spans="1:16" x14ac:dyDescent="0.2">
      <c r="A78" s="4" t="s">
        <v>1144</v>
      </c>
      <c r="C78">
        <v>2</v>
      </c>
      <c r="E78">
        <v>1</v>
      </c>
      <c r="F78">
        <v>1</v>
      </c>
      <c r="G78">
        <v>1</v>
      </c>
      <c r="H78">
        <v>2</v>
      </c>
      <c r="J78">
        <v>2</v>
      </c>
      <c r="L78">
        <v>9</v>
      </c>
      <c r="M78" s="5">
        <f t="shared" si="3"/>
        <v>0.04</v>
      </c>
      <c r="N78" s="5">
        <f t="shared" si="4"/>
        <v>1.341481591891489E-3</v>
      </c>
      <c r="O78" s="6">
        <f t="shared" si="5"/>
        <v>0.15322700849604992</v>
      </c>
      <c r="P78" t="s">
        <v>1071</v>
      </c>
    </row>
    <row r="79" spans="1:16" x14ac:dyDescent="0.2">
      <c r="A79" s="4" t="s">
        <v>1145</v>
      </c>
      <c r="C79">
        <v>2</v>
      </c>
      <c r="D79">
        <v>2</v>
      </c>
      <c r="E79">
        <v>1</v>
      </c>
      <c r="F79">
        <v>2</v>
      </c>
      <c r="I79">
        <v>1</v>
      </c>
      <c r="K79">
        <v>1</v>
      </c>
      <c r="L79">
        <v>9</v>
      </c>
      <c r="M79" s="5">
        <f t="shared" si="3"/>
        <v>0.04</v>
      </c>
      <c r="N79" s="5">
        <f t="shared" si="4"/>
        <v>1.341481591891489E-3</v>
      </c>
      <c r="O79" s="6">
        <f t="shared" si="5"/>
        <v>0.15456849008794141</v>
      </c>
      <c r="P79" t="s">
        <v>1071</v>
      </c>
    </row>
    <row r="80" spans="1:16" x14ac:dyDescent="0.2">
      <c r="A80" s="4" t="s">
        <v>1146</v>
      </c>
      <c r="C80">
        <v>1</v>
      </c>
      <c r="D80">
        <v>3</v>
      </c>
      <c r="E80">
        <v>1</v>
      </c>
      <c r="F80">
        <v>1</v>
      </c>
      <c r="H80">
        <v>1</v>
      </c>
      <c r="I80">
        <v>1</v>
      </c>
      <c r="K80">
        <v>1</v>
      </c>
      <c r="L80">
        <v>9</v>
      </c>
      <c r="M80" s="5">
        <f t="shared" si="3"/>
        <v>0.04</v>
      </c>
      <c r="N80" s="5">
        <f t="shared" si="4"/>
        <v>1.341481591891489E-3</v>
      </c>
      <c r="O80" s="6">
        <f t="shared" si="5"/>
        <v>0.15590997167983289</v>
      </c>
      <c r="P80" t="s">
        <v>1071</v>
      </c>
    </row>
    <row r="81" spans="1:16" x14ac:dyDescent="0.2">
      <c r="A81" s="4" t="s">
        <v>1147</v>
      </c>
      <c r="C81">
        <v>1</v>
      </c>
      <c r="D81">
        <v>2</v>
      </c>
      <c r="E81">
        <v>2</v>
      </c>
      <c r="G81">
        <v>1</v>
      </c>
      <c r="J81">
        <v>2</v>
      </c>
      <c r="K81">
        <v>1</v>
      </c>
      <c r="L81">
        <v>9</v>
      </c>
      <c r="M81" s="5">
        <f t="shared" si="3"/>
        <v>0.04</v>
      </c>
      <c r="N81" s="5">
        <f t="shared" si="4"/>
        <v>1.341481591891489E-3</v>
      </c>
      <c r="O81" s="6">
        <f t="shared" si="5"/>
        <v>0.15725145327172438</v>
      </c>
      <c r="P81" t="s">
        <v>1071</v>
      </c>
    </row>
    <row r="82" spans="1:16" x14ac:dyDescent="0.2">
      <c r="A82" s="4" t="s">
        <v>1148</v>
      </c>
      <c r="C82">
        <v>2</v>
      </c>
      <c r="E82">
        <v>2</v>
      </c>
      <c r="F82">
        <v>1</v>
      </c>
      <c r="H82">
        <v>1</v>
      </c>
      <c r="I82">
        <v>2</v>
      </c>
      <c r="J82">
        <v>1</v>
      </c>
      <c r="L82">
        <v>9</v>
      </c>
      <c r="M82" s="5">
        <f t="shared" si="3"/>
        <v>0.04</v>
      </c>
      <c r="N82" s="5">
        <f t="shared" si="4"/>
        <v>1.341481591891489E-3</v>
      </c>
      <c r="O82" s="6">
        <f t="shared" si="5"/>
        <v>0.15859293486361586</v>
      </c>
      <c r="P82" t="s">
        <v>1071</v>
      </c>
    </row>
    <row r="83" spans="1:16" x14ac:dyDescent="0.2">
      <c r="A83" s="4" t="s">
        <v>1149</v>
      </c>
      <c r="E83">
        <v>2</v>
      </c>
      <c r="F83">
        <v>1</v>
      </c>
      <c r="G83">
        <v>1</v>
      </c>
      <c r="H83">
        <v>2</v>
      </c>
      <c r="I83">
        <v>2</v>
      </c>
      <c r="K83">
        <v>1</v>
      </c>
      <c r="L83">
        <v>9</v>
      </c>
      <c r="M83" s="5">
        <f t="shared" si="3"/>
        <v>0.04</v>
      </c>
      <c r="N83" s="5">
        <f t="shared" si="4"/>
        <v>1.341481591891489E-3</v>
      </c>
      <c r="O83" s="6">
        <f t="shared" si="5"/>
        <v>0.15993441645550735</v>
      </c>
      <c r="P83" t="s">
        <v>1071</v>
      </c>
    </row>
    <row r="84" spans="1:16" x14ac:dyDescent="0.2">
      <c r="A84" s="4" t="s">
        <v>1150</v>
      </c>
      <c r="C84">
        <v>1</v>
      </c>
      <c r="D84">
        <v>1</v>
      </c>
      <c r="E84">
        <v>3</v>
      </c>
      <c r="F84">
        <v>3</v>
      </c>
      <c r="J84">
        <v>1</v>
      </c>
      <c r="L84">
        <v>9</v>
      </c>
      <c r="M84" s="5">
        <f t="shared" si="3"/>
        <v>0.04</v>
      </c>
      <c r="N84" s="5">
        <f t="shared" si="4"/>
        <v>1.341481591891489E-3</v>
      </c>
      <c r="O84" s="6">
        <f t="shared" si="5"/>
        <v>0.16127589804739884</v>
      </c>
      <c r="P84" t="s">
        <v>1071</v>
      </c>
    </row>
    <row r="85" spans="1:16" x14ac:dyDescent="0.2">
      <c r="A85" s="4" t="s">
        <v>1151</v>
      </c>
      <c r="C85">
        <v>1</v>
      </c>
      <c r="D85">
        <v>3</v>
      </c>
      <c r="F85">
        <v>1</v>
      </c>
      <c r="G85">
        <v>1</v>
      </c>
      <c r="J85">
        <v>1</v>
      </c>
      <c r="K85">
        <v>2</v>
      </c>
      <c r="L85">
        <v>9</v>
      </c>
      <c r="M85" s="5">
        <f t="shared" si="3"/>
        <v>0.04</v>
      </c>
      <c r="N85" s="5">
        <f t="shared" si="4"/>
        <v>1.341481591891489E-3</v>
      </c>
      <c r="O85" s="6">
        <f t="shared" si="5"/>
        <v>0.16261737963929032</v>
      </c>
      <c r="P85" t="s">
        <v>1071</v>
      </c>
    </row>
    <row r="86" spans="1:16" x14ac:dyDescent="0.2">
      <c r="A86" s="4" t="s">
        <v>1152</v>
      </c>
      <c r="C86">
        <v>1</v>
      </c>
      <c r="E86">
        <v>2</v>
      </c>
      <c r="F86">
        <v>1</v>
      </c>
      <c r="G86">
        <v>1</v>
      </c>
      <c r="H86">
        <v>2</v>
      </c>
      <c r="I86">
        <v>2</v>
      </c>
      <c r="L86">
        <v>9</v>
      </c>
      <c r="M86" s="5">
        <f t="shared" si="3"/>
        <v>0.04</v>
      </c>
      <c r="N86" s="5">
        <f t="shared" si="4"/>
        <v>1.341481591891489E-3</v>
      </c>
      <c r="O86" s="6">
        <f t="shared" si="5"/>
        <v>0.16395886123118181</v>
      </c>
      <c r="P86" t="s">
        <v>1071</v>
      </c>
    </row>
    <row r="87" spans="1:16" x14ac:dyDescent="0.2">
      <c r="A87" s="4" t="s">
        <v>1153</v>
      </c>
      <c r="C87">
        <v>2</v>
      </c>
      <c r="D87">
        <v>3</v>
      </c>
      <c r="E87">
        <v>2</v>
      </c>
      <c r="F87">
        <v>2</v>
      </c>
      <c r="L87">
        <v>9</v>
      </c>
      <c r="M87" s="5">
        <f t="shared" si="3"/>
        <v>0.04</v>
      </c>
      <c r="N87" s="5">
        <f t="shared" si="4"/>
        <v>1.341481591891489E-3</v>
      </c>
      <c r="O87" s="6">
        <f t="shared" si="5"/>
        <v>0.16530034282307329</v>
      </c>
      <c r="P87" t="s">
        <v>1071</v>
      </c>
    </row>
    <row r="88" spans="1:16" x14ac:dyDescent="0.2">
      <c r="A88" s="4" t="s">
        <v>1154</v>
      </c>
      <c r="D88">
        <v>2</v>
      </c>
      <c r="E88">
        <v>3</v>
      </c>
      <c r="F88">
        <v>2</v>
      </c>
      <c r="J88">
        <v>1</v>
      </c>
      <c r="K88">
        <v>1</v>
      </c>
      <c r="L88">
        <v>9</v>
      </c>
      <c r="M88" s="5">
        <f t="shared" si="3"/>
        <v>0.04</v>
      </c>
      <c r="N88" s="5">
        <f t="shared" si="4"/>
        <v>1.341481591891489E-3</v>
      </c>
      <c r="O88" s="6">
        <f t="shared" si="5"/>
        <v>0.16664182441496478</v>
      </c>
      <c r="P88" t="s">
        <v>1071</v>
      </c>
    </row>
    <row r="89" spans="1:16" x14ac:dyDescent="0.2">
      <c r="A89" s="4" t="s">
        <v>1155</v>
      </c>
      <c r="C89">
        <v>2</v>
      </c>
      <c r="D89">
        <v>1</v>
      </c>
      <c r="E89">
        <v>2</v>
      </c>
      <c r="F89">
        <v>3</v>
      </c>
      <c r="G89">
        <v>1</v>
      </c>
      <c r="L89">
        <v>9</v>
      </c>
      <c r="M89" s="5">
        <f t="shared" si="3"/>
        <v>0.04</v>
      </c>
      <c r="N89" s="5">
        <f t="shared" si="4"/>
        <v>1.341481591891489E-3</v>
      </c>
      <c r="O89" s="6">
        <f t="shared" si="5"/>
        <v>0.16798330600685626</v>
      </c>
      <c r="P89" t="s">
        <v>1071</v>
      </c>
    </row>
    <row r="90" spans="1:16" x14ac:dyDescent="0.2">
      <c r="A90" s="4" t="s">
        <v>1156</v>
      </c>
      <c r="D90">
        <v>1</v>
      </c>
      <c r="E90">
        <v>3</v>
      </c>
      <c r="F90">
        <v>4</v>
      </c>
      <c r="J90">
        <v>1</v>
      </c>
      <c r="L90">
        <v>9</v>
      </c>
      <c r="M90" s="5">
        <f t="shared" si="3"/>
        <v>0.04</v>
      </c>
      <c r="N90" s="5">
        <f t="shared" si="4"/>
        <v>1.341481591891489E-3</v>
      </c>
      <c r="O90" s="6">
        <f t="shared" si="5"/>
        <v>0.16932478759874775</v>
      </c>
      <c r="P90" t="s">
        <v>1071</v>
      </c>
    </row>
    <row r="91" spans="1:16" x14ac:dyDescent="0.2">
      <c r="A91" s="4" t="s">
        <v>1157</v>
      </c>
      <c r="C91">
        <v>1</v>
      </c>
      <c r="D91">
        <v>3</v>
      </c>
      <c r="E91">
        <v>2</v>
      </c>
      <c r="F91">
        <v>2</v>
      </c>
      <c r="I91">
        <v>1</v>
      </c>
      <c r="L91">
        <v>9</v>
      </c>
      <c r="M91" s="5">
        <f t="shared" si="3"/>
        <v>0.04</v>
      </c>
      <c r="N91" s="5">
        <f t="shared" si="4"/>
        <v>1.341481591891489E-3</v>
      </c>
      <c r="O91" s="6">
        <f t="shared" si="5"/>
        <v>0.17066626919063924</v>
      </c>
      <c r="P91" t="s">
        <v>1071</v>
      </c>
    </row>
    <row r="92" spans="1:16" x14ac:dyDescent="0.2">
      <c r="A92" s="4" t="s">
        <v>1158</v>
      </c>
      <c r="D92">
        <v>2</v>
      </c>
      <c r="E92">
        <v>2</v>
      </c>
      <c r="F92">
        <v>3</v>
      </c>
      <c r="H92">
        <v>1</v>
      </c>
      <c r="J92">
        <v>1</v>
      </c>
      <c r="L92">
        <v>9</v>
      </c>
      <c r="M92" s="5">
        <f t="shared" si="3"/>
        <v>0.04</v>
      </c>
      <c r="N92" s="5">
        <f t="shared" si="4"/>
        <v>1.341481591891489E-3</v>
      </c>
      <c r="O92" s="6">
        <f t="shared" si="5"/>
        <v>0.17200775078253072</v>
      </c>
      <c r="P92" t="s">
        <v>1071</v>
      </c>
    </row>
    <row r="93" spans="1:16" x14ac:dyDescent="0.2">
      <c r="A93" s="4" t="s">
        <v>1159</v>
      </c>
      <c r="D93">
        <v>1</v>
      </c>
      <c r="E93">
        <v>2</v>
      </c>
      <c r="F93">
        <v>3</v>
      </c>
      <c r="G93">
        <v>2</v>
      </c>
      <c r="J93">
        <v>1</v>
      </c>
      <c r="L93">
        <v>9</v>
      </c>
      <c r="M93" s="5">
        <f t="shared" si="3"/>
        <v>0.04</v>
      </c>
      <c r="N93" s="5">
        <f t="shared" si="4"/>
        <v>1.341481591891489E-3</v>
      </c>
      <c r="O93" s="6">
        <f t="shared" si="5"/>
        <v>0.17334923237442221</v>
      </c>
      <c r="P93" t="s">
        <v>1071</v>
      </c>
    </row>
    <row r="94" spans="1:16" x14ac:dyDescent="0.2">
      <c r="A94" s="4" t="s">
        <v>1160</v>
      </c>
      <c r="D94">
        <v>2</v>
      </c>
      <c r="E94">
        <v>2</v>
      </c>
      <c r="F94">
        <v>2</v>
      </c>
      <c r="G94">
        <v>1</v>
      </c>
      <c r="I94">
        <v>2</v>
      </c>
      <c r="L94">
        <v>9</v>
      </c>
      <c r="M94" s="5">
        <f t="shared" si="3"/>
        <v>0.04</v>
      </c>
      <c r="N94" s="5">
        <f t="shared" si="4"/>
        <v>1.341481591891489E-3</v>
      </c>
      <c r="O94" s="6">
        <f t="shared" si="5"/>
        <v>0.17469071396631369</v>
      </c>
      <c r="P94" t="s">
        <v>1071</v>
      </c>
    </row>
    <row r="95" spans="1:16" x14ac:dyDescent="0.2">
      <c r="A95" s="4" t="s">
        <v>1161</v>
      </c>
      <c r="D95">
        <v>1</v>
      </c>
      <c r="E95">
        <v>1</v>
      </c>
      <c r="F95">
        <v>5</v>
      </c>
      <c r="G95">
        <v>1</v>
      </c>
      <c r="J95">
        <v>1</v>
      </c>
      <c r="L95">
        <v>9</v>
      </c>
      <c r="M95" s="5">
        <f t="shared" si="3"/>
        <v>0.04</v>
      </c>
      <c r="N95" s="5">
        <f t="shared" si="4"/>
        <v>1.341481591891489E-3</v>
      </c>
      <c r="O95" s="6">
        <f t="shared" si="5"/>
        <v>0.17603219555820518</v>
      </c>
      <c r="P95" t="s">
        <v>1071</v>
      </c>
    </row>
    <row r="96" spans="1:16" x14ac:dyDescent="0.2">
      <c r="A96" s="4" t="s">
        <v>1162</v>
      </c>
      <c r="C96">
        <v>1</v>
      </c>
      <c r="D96">
        <v>1</v>
      </c>
      <c r="E96">
        <v>1</v>
      </c>
      <c r="F96">
        <v>4</v>
      </c>
      <c r="I96">
        <v>1</v>
      </c>
      <c r="J96">
        <v>1</v>
      </c>
      <c r="L96">
        <v>9</v>
      </c>
      <c r="M96" s="5">
        <f t="shared" si="3"/>
        <v>0.04</v>
      </c>
      <c r="N96" s="5">
        <f t="shared" si="4"/>
        <v>1.341481591891489E-3</v>
      </c>
      <c r="O96" s="6">
        <f t="shared" si="5"/>
        <v>0.17737367715009666</v>
      </c>
      <c r="P96" t="s">
        <v>1071</v>
      </c>
    </row>
    <row r="97" spans="1:16" x14ac:dyDescent="0.2">
      <c r="A97" s="4" t="s">
        <v>1163</v>
      </c>
      <c r="C97">
        <v>4</v>
      </c>
      <c r="D97">
        <v>1</v>
      </c>
      <c r="E97">
        <v>1</v>
      </c>
      <c r="F97">
        <v>2</v>
      </c>
      <c r="G97">
        <v>1</v>
      </c>
      <c r="L97">
        <v>9</v>
      </c>
      <c r="M97" s="5">
        <f t="shared" si="3"/>
        <v>0.04</v>
      </c>
      <c r="N97" s="5">
        <f t="shared" si="4"/>
        <v>1.341481591891489E-3</v>
      </c>
      <c r="O97" s="6">
        <f t="shared" si="5"/>
        <v>0.17871515874198815</v>
      </c>
      <c r="P97" t="s">
        <v>1071</v>
      </c>
    </row>
    <row r="98" spans="1:16" x14ac:dyDescent="0.2">
      <c r="A98" s="4" t="s">
        <v>1164</v>
      </c>
      <c r="D98">
        <v>3</v>
      </c>
      <c r="E98">
        <v>1</v>
      </c>
      <c r="F98">
        <v>4</v>
      </c>
      <c r="J98">
        <v>1</v>
      </c>
      <c r="L98">
        <v>9</v>
      </c>
      <c r="M98" s="5">
        <f t="shared" si="3"/>
        <v>0.04</v>
      </c>
      <c r="N98" s="5">
        <f t="shared" si="4"/>
        <v>1.341481591891489E-3</v>
      </c>
      <c r="O98" s="6">
        <f t="shared" si="5"/>
        <v>0.18005664033387964</v>
      </c>
      <c r="P98" t="s">
        <v>1071</v>
      </c>
    </row>
    <row r="99" spans="1:16" x14ac:dyDescent="0.2">
      <c r="A99" s="4" t="s">
        <v>1165</v>
      </c>
      <c r="D99">
        <v>1</v>
      </c>
      <c r="E99">
        <v>5</v>
      </c>
      <c r="F99">
        <v>1</v>
      </c>
      <c r="J99">
        <v>1</v>
      </c>
      <c r="L99">
        <v>8</v>
      </c>
      <c r="M99" s="5">
        <f t="shared" si="3"/>
        <v>3.5555555555555556E-2</v>
      </c>
      <c r="N99" s="5">
        <f t="shared" si="4"/>
        <v>1.1924280816813235E-3</v>
      </c>
      <c r="O99" s="6">
        <f t="shared" si="5"/>
        <v>0.18124906841556096</v>
      </c>
      <c r="P99" t="s">
        <v>1071</v>
      </c>
    </row>
    <row r="100" spans="1:16" x14ac:dyDescent="0.2">
      <c r="A100" s="4" t="s">
        <v>1166</v>
      </c>
      <c r="C100">
        <v>1</v>
      </c>
      <c r="E100">
        <v>1</v>
      </c>
      <c r="F100">
        <v>3</v>
      </c>
      <c r="G100">
        <v>2</v>
      </c>
      <c r="H100">
        <v>1</v>
      </c>
      <c r="L100">
        <v>8</v>
      </c>
      <c r="M100" s="5">
        <f t="shared" si="3"/>
        <v>3.5555555555555556E-2</v>
      </c>
      <c r="N100" s="5">
        <f t="shared" si="4"/>
        <v>1.1924280816813235E-3</v>
      </c>
      <c r="O100" s="6">
        <f t="shared" si="5"/>
        <v>0.18244149649724228</v>
      </c>
      <c r="P100" t="s">
        <v>1071</v>
      </c>
    </row>
    <row r="101" spans="1:16" x14ac:dyDescent="0.2">
      <c r="A101" s="4" t="s">
        <v>1167</v>
      </c>
      <c r="C101">
        <v>1</v>
      </c>
      <c r="D101">
        <v>1</v>
      </c>
      <c r="E101">
        <v>1</v>
      </c>
      <c r="I101">
        <v>1</v>
      </c>
      <c r="K101">
        <v>4</v>
      </c>
      <c r="L101">
        <v>8</v>
      </c>
      <c r="M101" s="5">
        <f t="shared" si="3"/>
        <v>3.5555555555555556E-2</v>
      </c>
      <c r="N101" s="5">
        <f t="shared" si="4"/>
        <v>1.1924280816813235E-3</v>
      </c>
      <c r="O101" s="6">
        <f t="shared" si="5"/>
        <v>0.18363392457892361</v>
      </c>
      <c r="P101" t="s">
        <v>1071</v>
      </c>
    </row>
    <row r="102" spans="1:16" x14ac:dyDescent="0.2">
      <c r="A102" s="4" t="s">
        <v>1168</v>
      </c>
      <c r="C102">
        <v>1</v>
      </c>
      <c r="E102">
        <v>2</v>
      </c>
      <c r="F102">
        <v>1</v>
      </c>
      <c r="J102">
        <v>1</v>
      </c>
      <c r="K102">
        <v>3</v>
      </c>
      <c r="L102">
        <v>8</v>
      </c>
      <c r="M102" s="5">
        <f t="shared" si="3"/>
        <v>3.5555555555555556E-2</v>
      </c>
      <c r="N102" s="5">
        <f t="shared" si="4"/>
        <v>1.1924280816813235E-3</v>
      </c>
      <c r="O102" s="6">
        <f t="shared" si="5"/>
        <v>0.18482635266060493</v>
      </c>
      <c r="P102" t="s">
        <v>1071</v>
      </c>
    </row>
    <row r="103" spans="1:16" x14ac:dyDescent="0.2">
      <c r="A103" s="4" t="s">
        <v>1169</v>
      </c>
      <c r="D103">
        <v>1</v>
      </c>
      <c r="E103">
        <v>3</v>
      </c>
      <c r="F103">
        <v>1</v>
      </c>
      <c r="J103">
        <v>1</v>
      </c>
      <c r="K103">
        <v>2</v>
      </c>
      <c r="L103">
        <v>8</v>
      </c>
      <c r="M103" s="5">
        <f t="shared" si="3"/>
        <v>3.5555555555555556E-2</v>
      </c>
      <c r="N103" s="5">
        <f t="shared" si="4"/>
        <v>1.1924280816813235E-3</v>
      </c>
      <c r="O103" s="6">
        <f t="shared" si="5"/>
        <v>0.18601878074228625</v>
      </c>
      <c r="P103" t="s">
        <v>1071</v>
      </c>
    </row>
    <row r="104" spans="1:16" x14ac:dyDescent="0.2">
      <c r="A104" s="4" t="s">
        <v>1170</v>
      </c>
      <c r="D104">
        <v>2</v>
      </c>
      <c r="E104">
        <v>4</v>
      </c>
      <c r="G104">
        <v>2</v>
      </c>
      <c r="L104">
        <v>8</v>
      </c>
      <c r="M104" s="5">
        <f t="shared" si="3"/>
        <v>3.5555555555555556E-2</v>
      </c>
      <c r="N104" s="5">
        <f t="shared" si="4"/>
        <v>1.1924280816813235E-3</v>
      </c>
      <c r="O104" s="6">
        <f t="shared" si="5"/>
        <v>0.18721120882396758</v>
      </c>
      <c r="P104" t="s">
        <v>1071</v>
      </c>
    </row>
    <row r="105" spans="1:16" x14ac:dyDescent="0.2">
      <c r="A105" s="4" t="s">
        <v>1171</v>
      </c>
      <c r="D105">
        <v>1</v>
      </c>
      <c r="E105">
        <v>3</v>
      </c>
      <c r="F105">
        <v>2</v>
      </c>
      <c r="J105">
        <v>2</v>
      </c>
      <c r="L105">
        <v>8</v>
      </c>
      <c r="M105" s="5">
        <f t="shared" si="3"/>
        <v>3.5555555555555556E-2</v>
      </c>
      <c r="N105" s="5">
        <f t="shared" si="4"/>
        <v>1.1924280816813235E-3</v>
      </c>
      <c r="O105" s="6">
        <f t="shared" si="5"/>
        <v>0.1884036369056489</v>
      </c>
      <c r="P105" t="s">
        <v>1071</v>
      </c>
    </row>
    <row r="106" spans="1:16" x14ac:dyDescent="0.2">
      <c r="A106" s="4" t="s">
        <v>1172</v>
      </c>
      <c r="D106">
        <v>2</v>
      </c>
      <c r="E106">
        <v>3</v>
      </c>
      <c r="F106">
        <v>2</v>
      </c>
      <c r="G106">
        <v>1</v>
      </c>
      <c r="L106">
        <v>8</v>
      </c>
      <c r="M106" s="5">
        <f t="shared" si="3"/>
        <v>3.5555555555555556E-2</v>
      </c>
      <c r="N106" s="5">
        <f t="shared" si="4"/>
        <v>1.1924280816813235E-3</v>
      </c>
      <c r="O106" s="6">
        <f t="shared" si="5"/>
        <v>0.18959606498733023</v>
      </c>
      <c r="P106" t="s">
        <v>1071</v>
      </c>
    </row>
    <row r="107" spans="1:16" x14ac:dyDescent="0.2">
      <c r="A107" s="4" t="s">
        <v>1173</v>
      </c>
      <c r="E107">
        <v>3</v>
      </c>
      <c r="F107">
        <v>4</v>
      </c>
      <c r="H107">
        <v>1</v>
      </c>
      <c r="L107">
        <v>8</v>
      </c>
      <c r="M107" s="5">
        <f t="shared" si="3"/>
        <v>3.5555555555555556E-2</v>
      </c>
      <c r="N107" s="5">
        <f t="shared" si="4"/>
        <v>1.1924280816813235E-3</v>
      </c>
      <c r="O107" s="6">
        <f t="shared" si="5"/>
        <v>0.19078849306901155</v>
      </c>
      <c r="P107" t="s">
        <v>1071</v>
      </c>
    </row>
    <row r="108" spans="1:16" x14ac:dyDescent="0.2">
      <c r="A108" s="4" t="s">
        <v>1174</v>
      </c>
      <c r="D108">
        <v>1</v>
      </c>
      <c r="E108">
        <v>1</v>
      </c>
      <c r="F108">
        <v>3</v>
      </c>
      <c r="G108">
        <v>1</v>
      </c>
      <c r="I108">
        <v>2</v>
      </c>
      <c r="L108">
        <v>8</v>
      </c>
      <c r="M108" s="5">
        <f t="shared" si="3"/>
        <v>3.5555555555555556E-2</v>
      </c>
      <c r="N108" s="5">
        <f t="shared" si="4"/>
        <v>1.1924280816813235E-3</v>
      </c>
      <c r="O108" s="6">
        <f t="shared" si="5"/>
        <v>0.19198092115069287</v>
      </c>
      <c r="P108" t="s">
        <v>1071</v>
      </c>
    </row>
    <row r="109" spans="1:16" x14ac:dyDescent="0.2">
      <c r="A109" s="4" t="s">
        <v>1175</v>
      </c>
      <c r="D109">
        <v>2</v>
      </c>
      <c r="E109">
        <v>3</v>
      </c>
      <c r="F109">
        <v>2</v>
      </c>
      <c r="G109">
        <v>1</v>
      </c>
      <c r="L109">
        <v>8</v>
      </c>
      <c r="M109" s="5">
        <f t="shared" si="3"/>
        <v>3.5555555555555556E-2</v>
      </c>
      <c r="N109" s="5">
        <f t="shared" si="4"/>
        <v>1.1924280816813235E-3</v>
      </c>
      <c r="O109" s="6">
        <f t="shared" si="5"/>
        <v>0.1931733492323742</v>
      </c>
      <c r="P109" t="s">
        <v>1071</v>
      </c>
    </row>
    <row r="110" spans="1:16" x14ac:dyDescent="0.2">
      <c r="A110" s="4" t="s">
        <v>1176</v>
      </c>
      <c r="D110">
        <v>4</v>
      </c>
      <c r="E110">
        <v>2</v>
      </c>
      <c r="F110">
        <v>1</v>
      </c>
      <c r="H110">
        <v>1</v>
      </c>
      <c r="L110">
        <v>8</v>
      </c>
      <c r="M110" s="5">
        <f t="shared" si="3"/>
        <v>3.5555555555555556E-2</v>
      </c>
      <c r="N110" s="5">
        <f t="shared" si="4"/>
        <v>1.1924280816813235E-3</v>
      </c>
      <c r="O110" s="6">
        <f t="shared" si="5"/>
        <v>0.19436577731405552</v>
      </c>
      <c r="P110" t="s">
        <v>1071</v>
      </c>
    </row>
    <row r="111" spans="1:16" x14ac:dyDescent="0.2">
      <c r="A111" s="4" t="s">
        <v>1177</v>
      </c>
      <c r="E111">
        <v>4</v>
      </c>
      <c r="F111">
        <v>1</v>
      </c>
      <c r="G111">
        <v>1</v>
      </c>
      <c r="J111">
        <v>2</v>
      </c>
      <c r="L111">
        <v>8</v>
      </c>
      <c r="M111" s="5">
        <f t="shared" si="3"/>
        <v>3.5555555555555556E-2</v>
      </c>
      <c r="N111" s="5">
        <f t="shared" si="4"/>
        <v>1.1924280816813235E-3</v>
      </c>
      <c r="O111" s="6">
        <f t="shared" si="5"/>
        <v>0.19555820539573684</v>
      </c>
      <c r="P111" t="s">
        <v>1071</v>
      </c>
    </row>
    <row r="112" spans="1:16" x14ac:dyDescent="0.2">
      <c r="A112" s="4" t="s">
        <v>1178</v>
      </c>
      <c r="D112">
        <v>3</v>
      </c>
      <c r="E112">
        <v>2</v>
      </c>
      <c r="F112">
        <v>2</v>
      </c>
      <c r="H112">
        <v>1</v>
      </c>
      <c r="L112">
        <v>8</v>
      </c>
      <c r="M112" s="5">
        <f t="shared" si="3"/>
        <v>3.5555555555555556E-2</v>
      </c>
      <c r="N112" s="5">
        <f t="shared" si="4"/>
        <v>1.1924280816813235E-3</v>
      </c>
      <c r="O112" s="6">
        <f t="shared" si="5"/>
        <v>0.19675063347741817</v>
      </c>
      <c r="P112" t="s">
        <v>1071</v>
      </c>
    </row>
    <row r="113" spans="1:16" x14ac:dyDescent="0.2">
      <c r="A113" s="4" t="s">
        <v>1179</v>
      </c>
      <c r="C113">
        <v>1</v>
      </c>
      <c r="D113">
        <v>1</v>
      </c>
      <c r="E113">
        <v>1</v>
      </c>
      <c r="F113">
        <v>2</v>
      </c>
      <c r="I113">
        <v>1</v>
      </c>
      <c r="K113">
        <v>2</v>
      </c>
      <c r="L113">
        <v>8</v>
      </c>
      <c r="M113" s="5">
        <f t="shared" si="3"/>
        <v>3.5555555555555556E-2</v>
      </c>
      <c r="N113" s="5">
        <f t="shared" si="4"/>
        <v>1.1924280816813235E-3</v>
      </c>
      <c r="O113" s="6">
        <f t="shared" si="5"/>
        <v>0.19794306155909949</v>
      </c>
      <c r="P113" t="s">
        <v>1071</v>
      </c>
    </row>
    <row r="114" spans="1:16" x14ac:dyDescent="0.2">
      <c r="A114" s="4" t="s">
        <v>1180</v>
      </c>
      <c r="D114">
        <v>1</v>
      </c>
      <c r="E114">
        <v>3</v>
      </c>
      <c r="F114">
        <v>2</v>
      </c>
      <c r="H114">
        <v>1</v>
      </c>
      <c r="K114">
        <v>1</v>
      </c>
      <c r="L114">
        <v>8</v>
      </c>
      <c r="M114" s="5">
        <f t="shared" si="3"/>
        <v>3.5555555555555556E-2</v>
      </c>
      <c r="N114" s="5">
        <f t="shared" si="4"/>
        <v>1.1924280816813235E-3</v>
      </c>
      <c r="O114" s="6">
        <f t="shared" si="5"/>
        <v>0.19913548964078082</v>
      </c>
      <c r="P114" t="s">
        <v>1071</v>
      </c>
    </row>
    <row r="115" spans="1:16" x14ac:dyDescent="0.2">
      <c r="A115" s="4" t="s">
        <v>1181</v>
      </c>
      <c r="D115">
        <v>2</v>
      </c>
      <c r="E115">
        <v>4</v>
      </c>
      <c r="F115">
        <v>1</v>
      </c>
      <c r="I115">
        <v>1</v>
      </c>
      <c r="L115">
        <v>8</v>
      </c>
      <c r="M115" s="5">
        <f t="shared" si="3"/>
        <v>3.5555555555555556E-2</v>
      </c>
      <c r="N115" s="5">
        <f t="shared" si="4"/>
        <v>1.1924280816813235E-3</v>
      </c>
      <c r="O115" s="6">
        <f t="shared" si="5"/>
        <v>0.20032791772246214</v>
      </c>
      <c r="P115" t="s">
        <v>1071</v>
      </c>
    </row>
    <row r="116" spans="1:16" x14ac:dyDescent="0.2">
      <c r="A116" s="4" t="s">
        <v>1182</v>
      </c>
      <c r="C116">
        <v>2</v>
      </c>
      <c r="D116">
        <v>1</v>
      </c>
      <c r="E116">
        <v>3</v>
      </c>
      <c r="F116">
        <v>2</v>
      </c>
      <c r="L116">
        <v>8</v>
      </c>
      <c r="M116" s="5">
        <f t="shared" si="3"/>
        <v>3.5555555555555556E-2</v>
      </c>
      <c r="N116" s="5">
        <f t="shared" si="4"/>
        <v>1.1924280816813235E-3</v>
      </c>
      <c r="O116" s="6">
        <f t="shared" si="5"/>
        <v>0.20152034580414346</v>
      </c>
      <c r="P116" t="s">
        <v>1071</v>
      </c>
    </row>
    <row r="117" spans="1:16" x14ac:dyDescent="0.2">
      <c r="A117" s="4" t="s">
        <v>1183</v>
      </c>
      <c r="D117">
        <v>3</v>
      </c>
      <c r="E117">
        <v>2</v>
      </c>
      <c r="F117">
        <v>3</v>
      </c>
      <c r="L117">
        <v>8</v>
      </c>
      <c r="M117" s="5">
        <f t="shared" si="3"/>
        <v>3.5555555555555556E-2</v>
      </c>
      <c r="N117" s="5">
        <f t="shared" si="4"/>
        <v>1.1924280816813235E-3</v>
      </c>
      <c r="O117" s="6">
        <f t="shared" si="5"/>
        <v>0.20271277388582479</v>
      </c>
      <c r="P117" t="s">
        <v>1071</v>
      </c>
    </row>
    <row r="118" spans="1:16" x14ac:dyDescent="0.2">
      <c r="A118" s="4" t="s">
        <v>1184</v>
      </c>
      <c r="E118">
        <v>2</v>
      </c>
      <c r="F118">
        <v>3</v>
      </c>
      <c r="G118">
        <v>2</v>
      </c>
      <c r="K118">
        <v>1</v>
      </c>
      <c r="L118">
        <v>8</v>
      </c>
      <c r="M118" s="5">
        <f t="shared" si="3"/>
        <v>3.5555555555555556E-2</v>
      </c>
      <c r="N118" s="5">
        <f t="shared" si="4"/>
        <v>1.1924280816813235E-3</v>
      </c>
      <c r="O118" s="6">
        <f t="shared" si="5"/>
        <v>0.20390520196750611</v>
      </c>
      <c r="P118" t="s">
        <v>1071</v>
      </c>
    </row>
    <row r="119" spans="1:16" x14ac:dyDescent="0.2">
      <c r="A119" s="4" t="s">
        <v>1185</v>
      </c>
      <c r="D119">
        <v>1</v>
      </c>
      <c r="E119">
        <v>1</v>
      </c>
      <c r="F119">
        <v>1</v>
      </c>
      <c r="I119">
        <v>1</v>
      </c>
      <c r="J119">
        <v>3</v>
      </c>
      <c r="K119">
        <v>1</v>
      </c>
      <c r="L119">
        <v>8</v>
      </c>
      <c r="M119" s="5">
        <f t="shared" si="3"/>
        <v>3.5555555555555556E-2</v>
      </c>
      <c r="N119" s="5">
        <f t="shared" si="4"/>
        <v>1.1924280816813235E-3</v>
      </c>
      <c r="O119" s="6">
        <f t="shared" si="5"/>
        <v>0.20509763004918743</v>
      </c>
      <c r="P119" t="s">
        <v>1071</v>
      </c>
    </row>
    <row r="120" spans="1:16" x14ac:dyDescent="0.2">
      <c r="A120" s="4" t="s">
        <v>1186</v>
      </c>
      <c r="D120">
        <v>1</v>
      </c>
      <c r="E120">
        <v>3</v>
      </c>
      <c r="F120">
        <v>3</v>
      </c>
      <c r="G120">
        <v>1</v>
      </c>
      <c r="L120">
        <v>8</v>
      </c>
      <c r="M120" s="5">
        <f t="shared" si="3"/>
        <v>3.5555555555555556E-2</v>
      </c>
      <c r="N120" s="5">
        <f t="shared" si="4"/>
        <v>1.1924280816813235E-3</v>
      </c>
      <c r="O120" s="6">
        <f t="shared" si="5"/>
        <v>0.20629005813086876</v>
      </c>
      <c r="P120" t="s">
        <v>1071</v>
      </c>
    </row>
    <row r="121" spans="1:16" x14ac:dyDescent="0.2">
      <c r="A121" s="4" t="s">
        <v>1187</v>
      </c>
      <c r="C121">
        <v>5</v>
      </c>
      <c r="E121">
        <v>2</v>
      </c>
      <c r="I121">
        <v>1</v>
      </c>
      <c r="L121">
        <v>8</v>
      </c>
      <c r="M121" s="5">
        <f t="shared" si="3"/>
        <v>3.5555555555555556E-2</v>
      </c>
      <c r="N121" s="5">
        <f t="shared" si="4"/>
        <v>1.1924280816813235E-3</v>
      </c>
      <c r="O121" s="6">
        <f t="shared" si="5"/>
        <v>0.20748248621255008</v>
      </c>
      <c r="P121" t="s">
        <v>1071</v>
      </c>
    </row>
    <row r="122" spans="1:16" x14ac:dyDescent="0.2">
      <c r="A122" s="4" t="s">
        <v>1188</v>
      </c>
      <c r="C122">
        <v>1</v>
      </c>
      <c r="E122">
        <v>5</v>
      </c>
      <c r="F122">
        <v>1</v>
      </c>
      <c r="K122">
        <v>1</v>
      </c>
      <c r="L122">
        <v>8</v>
      </c>
      <c r="M122" s="5">
        <f t="shared" si="3"/>
        <v>3.5555555555555556E-2</v>
      </c>
      <c r="N122" s="5">
        <f t="shared" si="4"/>
        <v>1.1924280816813235E-3</v>
      </c>
      <c r="O122" s="6">
        <f t="shared" si="5"/>
        <v>0.20867491429423141</v>
      </c>
      <c r="P122" t="s">
        <v>1071</v>
      </c>
    </row>
    <row r="123" spans="1:16" x14ac:dyDescent="0.2">
      <c r="A123" s="4" t="s">
        <v>1189</v>
      </c>
      <c r="D123">
        <v>2</v>
      </c>
      <c r="E123">
        <v>1</v>
      </c>
      <c r="F123">
        <v>3</v>
      </c>
      <c r="G123">
        <v>1</v>
      </c>
      <c r="I123">
        <v>1</v>
      </c>
      <c r="L123">
        <v>8</v>
      </c>
      <c r="M123" s="5">
        <f t="shared" si="3"/>
        <v>3.5555555555555556E-2</v>
      </c>
      <c r="N123" s="5">
        <f t="shared" si="4"/>
        <v>1.1924280816813235E-3</v>
      </c>
      <c r="O123" s="6">
        <f t="shared" si="5"/>
        <v>0.20986734237591273</v>
      </c>
      <c r="P123" t="s">
        <v>1071</v>
      </c>
    </row>
    <row r="124" spans="1:16" x14ac:dyDescent="0.2">
      <c r="A124" s="4" t="s">
        <v>1190</v>
      </c>
      <c r="C124">
        <v>2</v>
      </c>
      <c r="D124">
        <v>2</v>
      </c>
      <c r="E124">
        <v>1</v>
      </c>
      <c r="F124">
        <v>2</v>
      </c>
      <c r="I124">
        <v>1</v>
      </c>
      <c r="L124">
        <v>8</v>
      </c>
      <c r="M124" s="5">
        <f t="shared" si="3"/>
        <v>3.5555555555555556E-2</v>
      </c>
      <c r="N124" s="5">
        <f t="shared" si="4"/>
        <v>1.1924280816813235E-3</v>
      </c>
      <c r="O124" s="6">
        <f t="shared" si="5"/>
        <v>0.21105977045759405</v>
      </c>
      <c r="P124" t="s">
        <v>1071</v>
      </c>
    </row>
    <row r="125" spans="1:16" x14ac:dyDescent="0.2">
      <c r="A125" s="4" t="s">
        <v>1191</v>
      </c>
      <c r="C125">
        <v>1</v>
      </c>
      <c r="D125">
        <v>1</v>
      </c>
      <c r="E125">
        <v>1</v>
      </c>
      <c r="F125">
        <v>2</v>
      </c>
      <c r="G125">
        <v>2</v>
      </c>
      <c r="J125">
        <v>1</v>
      </c>
      <c r="L125">
        <v>8</v>
      </c>
      <c r="M125" s="5">
        <f t="shared" si="3"/>
        <v>3.5555555555555556E-2</v>
      </c>
      <c r="N125" s="5">
        <f t="shared" si="4"/>
        <v>1.1924280816813235E-3</v>
      </c>
      <c r="O125" s="6">
        <f t="shared" si="5"/>
        <v>0.21225219853927538</v>
      </c>
      <c r="P125" t="s">
        <v>1071</v>
      </c>
    </row>
    <row r="126" spans="1:16" x14ac:dyDescent="0.2">
      <c r="A126" s="4" t="s">
        <v>1192</v>
      </c>
      <c r="C126">
        <v>1</v>
      </c>
      <c r="D126">
        <v>5</v>
      </c>
      <c r="I126">
        <v>1</v>
      </c>
      <c r="K126">
        <v>1</v>
      </c>
      <c r="L126">
        <v>8</v>
      </c>
      <c r="M126" s="5">
        <f t="shared" si="3"/>
        <v>3.5555555555555556E-2</v>
      </c>
      <c r="N126" s="5">
        <f t="shared" si="4"/>
        <v>1.1924280816813235E-3</v>
      </c>
      <c r="O126" s="6">
        <f t="shared" si="5"/>
        <v>0.2134446266209567</v>
      </c>
      <c r="P126" t="s">
        <v>1071</v>
      </c>
    </row>
    <row r="127" spans="1:16" x14ac:dyDescent="0.2">
      <c r="A127" s="4" t="s">
        <v>1193</v>
      </c>
      <c r="C127">
        <v>2</v>
      </c>
      <c r="D127">
        <v>3</v>
      </c>
      <c r="E127">
        <v>1</v>
      </c>
      <c r="H127">
        <v>1</v>
      </c>
      <c r="J127">
        <v>1</v>
      </c>
      <c r="L127">
        <v>8</v>
      </c>
      <c r="M127" s="5">
        <f t="shared" si="3"/>
        <v>3.5555555555555556E-2</v>
      </c>
      <c r="N127" s="5">
        <f t="shared" si="4"/>
        <v>1.1924280816813235E-3</v>
      </c>
      <c r="O127" s="6">
        <f t="shared" si="5"/>
        <v>0.21463705470263802</v>
      </c>
      <c r="P127" t="s">
        <v>1071</v>
      </c>
    </row>
    <row r="128" spans="1:16" x14ac:dyDescent="0.2">
      <c r="A128" s="4" t="s">
        <v>1194</v>
      </c>
      <c r="E128">
        <v>1</v>
      </c>
      <c r="F128">
        <v>4</v>
      </c>
      <c r="G128">
        <v>2</v>
      </c>
      <c r="K128">
        <v>1</v>
      </c>
      <c r="L128">
        <v>8</v>
      </c>
      <c r="M128" s="5">
        <f t="shared" si="3"/>
        <v>3.5555555555555556E-2</v>
      </c>
      <c r="N128" s="5">
        <f t="shared" si="4"/>
        <v>1.1924280816813235E-3</v>
      </c>
      <c r="O128" s="6">
        <f t="shared" si="5"/>
        <v>0.21582948278431935</v>
      </c>
      <c r="P128" t="s">
        <v>1071</v>
      </c>
    </row>
    <row r="129" spans="1:16" x14ac:dyDescent="0.2">
      <c r="A129" s="4" t="s">
        <v>1195</v>
      </c>
      <c r="C129">
        <v>1</v>
      </c>
      <c r="D129">
        <v>3</v>
      </c>
      <c r="E129">
        <v>2</v>
      </c>
      <c r="J129">
        <v>1</v>
      </c>
      <c r="K129">
        <v>1</v>
      </c>
      <c r="L129">
        <v>8</v>
      </c>
      <c r="M129" s="5">
        <f t="shared" si="3"/>
        <v>3.5555555555555556E-2</v>
      </c>
      <c r="N129" s="5">
        <f t="shared" si="4"/>
        <v>1.1924280816813235E-3</v>
      </c>
      <c r="O129" s="6">
        <f t="shared" si="5"/>
        <v>0.21702191086600067</v>
      </c>
      <c r="P129" t="s">
        <v>1071</v>
      </c>
    </row>
    <row r="130" spans="1:16" x14ac:dyDescent="0.2">
      <c r="A130" s="4" t="s">
        <v>1196</v>
      </c>
      <c r="C130">
        <v>1</v>
      </c>
      <c r="D130">
        <v>1</v>
      </c>
      <c r="E130">
        <v>2</v>
      </c>
      <c r="F130">
        <v>2</v>
      </c>
      <c r="I130">
        <v>1</v>
      </c>
      <c r="K130">
        <v>1</v>
      </c>
      <c r="L130">
        <v>8</v>
      </c>
      <c r="M130" s="5">
        <f t="shared" si="3"/>
        <v>3.5555555555555556E-2</v>
      </c>
      <c r="N130" s="5">
        <f t="shared" si="4"/>
        <v>1.1924280816813235E-3</v>
      </c>
      <c r="O130" s="6">
        <f t="shared" si="5"/>
        <v>0.218214338947682</v>
      </c>
      <c r="P130" t="s">
        <v>1071</v>
      </c>
    </row>
    <row r="131" spans="1:16" x14ac:dyDescent="0.2">
      <c r="A131" s="4" t="s">
        <v>1197</v>
      </c>
      <c r="C131">
        <v>2</v>
      </c>
      <c r="D131">
        <v>4</v>
      </c>
      <c r="F131">
        <v>1</v>
      </c>
      <c r="K131">
        <v>1</v>
      </c>
      <c r="L131">
        <v>8</v>
      </c>
      <c r="M131" s="5">
        <f t="shared" si="3"/>
        <v>3.5555555555555556E-2</v>
      </c>
      <c r="N131" s="5">
        <f t="shared" si="4"/>
        <v>1.1924280816813235E-3</v>
      </c>
      <c r="O131" s="6">
        <f t="shared" si="5"/>
        <v>0.21940676702936332</v>
      </c>
      <c r="P131" t="s">
        <v>1071</v>
      </c>
    </row>
    <row r="132" spans="1:16" x14ac:dyDescent="0.2">
      <c r="A132" s="4" t="s">
        <v>1198</v>
      </c>
      <c r="D132">
        <v>1</v>
      </c>
      <c r="E132">
        <v>2</v>
      </c>
      <c r="F132">
        <v>4</v>
      </c>
      <c r="L132">
        <v>7</v>
      </c>
      <c r="M132" s="5">
        <f t="shared" si="3"/>
        <v>3.111111111111111E-2</v>
      </c>
      <c r="N132" s="5">
        <f t="shared" si="4"/>
        <v>1.0433745714711581E-3</v>
      </c>
      <c r="O132" s="6">
        <f t="shared" si="5"/>
        <v>0.22045014160083448</v>
      </c>
      <c r="P132" t="s">
        <v>1071</v>
      </c>
    </row>
    <row r="133" spans="1:16" x14ac:dyDescent="0.2">
      <c r="A133" s="4" t="s">
        <v>1199</v>
      </c>
      <c r="C133">
        <v>2</v>
      </c>
      <c r="D133">
        <v>3</v>
      </c>
      <c r="F133">
        <v>1</v>
      </c>
      <c r="I133">
        <v>1</v>
      </c>
      <c r="L133">
        <v>7</v>
      </c>
      <c r="M133" s="5">
        <f t="shared" si="3"/>
        <v>3.111111111111111E-2</v>
      </c>
      <c r="N133" s="5">
        <f t="shared" si="4"/>
        <v>1.0433745714711581E-3</v>
      </c>
      <c r="O133" s="6">
        <f t="shared" si="5"/>
        <v>0.22149351617230564</v>
      </c>
      <c r="P133" t="s">
        <v>1071</v>
      </c>
    </row>
    <row r="134" spans="1:16" x14ac:dyDescent="0.2">
      <c r="A134" s="4" t="s">
        <v>1200</v>
      </c>
      <c r="D134">
        <v>1</v>
      </c>
      <c r="E134">
        <v>2</v>
      </c>
      <c r="F134">
        <v>3</v>
      </c>
      <c r="J134">
        <v>1</v>
      </c>
      <c r="L134">
        <v>7</v>
      </c>
      <c r="M134" s="5">
        <f t="shared" ref="M134:M197" si="6">L134/225</f>
        <v>3.111111111111111E-2</v>
      </c>
      <c r="N134" s="5">
        <f t="shared" ref="N134:N197" si="7">L134/$L$2898</f>
        <v>1.0433745714711581E-3</v>
      </c>
      <c r="O134" s="6">
        <f t="shared" si="5"/>
        <v>0.22253689074377681</v>
      </c>
      <c r="P134" t="s">
        <v>1071</v>
      </c>
    </row>
    <row r="135" spans="1:16" x14ac:dyDescent="0.2">
      <c r="A135" s="4" t="s">
        <v>1201</v>
      </c>
      <c r="D135">
        <v>1</v>
      </c>
      <c r="E135">
        <v>3</v>
      </c>
      <c r="G135">
        <v>1</v>
      </c>
      <c r="J135">
        <v>2</v>
      </c>
      <c r="L135">
        <v>7</v>
      </c>
      <c r="M135" s="5">
        <f t="shared" si="6"/>
        <v>3.111111111111111E-2</v>
      </c>
      <c r="N135" s="5">
        <f t="shared" si="7"/>
        <v>1.0433745714711581E-3</v>
      </c>
      <c r="O135" s="6">
        <f t="shared" ref="O135:O198" si="8">N135+O134</f>
        <v>0.22358026531524797</v>
      </c>
      <c r="P135" t="s">
        <v>1071</v>
      </c>
    </row>
    <row r="136" spans="1:16" x14ac:dyDescent="0.2">
      <c r="A136" s="4" t="s">
        <v>1202</v>
      </c>
      <c r="C136">
        <v>2</v>
      </c>
      <c r="D136">
        <v>1</v>
      </c>
      <c r="E136">
        <v>2</v>
      </c>
      <c r="F136">
        <v>1</v>
      </c>
      <c r="G136">
        <v>1</v>
      </c>
      <c r="L136">
        <v>7</v>
      </c>
      <c r="M136" s="5">
        <f t="shared" si="6"/>
        <v>3.111111111111111E-2</v>
      </c>
      <c r="N136" s="5">
        <f t="shared" si="7"/>
        <v>1.0433745714711581E-3</v>
      </c>
      <c r="O136" s="6">
        <f t="shared" si="8"/>
        <v>0.22462363988671913</v>
      </c>
      <c r="P136" t="s">
        <v>1071</v>
      </c>
    </row>
    <row r="137" spans="1:16" x14ac:dyDescent="0.2">
      <c r="A137" s="4" t="s">
        <v>1203</v>
      </c>
      <c r="C137">
        <v>3</v>
      </c>
      <c r="D137">
        <v>1</v>
      </c>
      <c r="E137">
        <v>1</v>
      </c>
      <c r="F137">
        <v>1</v>
      </c>
      <c r="G137">
        <v>1</v>
      </c>
      <c r="L137">
        <v>7</v>
      </c>
      <c r="M137" s="5">
        <f t="shared" si="6"/>
        <v>3.111111111111111E-2</v>
      </c>
      <c r="N137" s="5">
        <f t="shared" si="7"/>
        <v>1.0433745714711581E-3</v>
      </c>
      <c r="O137" s="6">
        <f t="shared" si="8"/>
        <v>0.22566701445819029</v>
      </c>
      <c r="P137" t="s">
        <v>1071</v>
      </c>
    </row>
    <row r="138" spans="1:16" x14ac:dyDescent="0.2">
      <c r="A138" s="4" t="s">
        <v>1204</v>
      </c>
      <c r="C138">
        <v>1</v>
      </c>
      <c r="D138">
        <v>1</v>
      </c>
      <c r="F138">
        <v>1</v>
      </c>
      <c r="G138">
        <v>1</v>
      </c>
      <c r="J138">
        <v>1</v>
      </c>
      <c r="K138">
        <v>2</v>
      </c>
      <c r="L138">
        <v>7</v>
      </c>
      <c r="M138" s="5">
        <f t="shared" si="6"/>
        <v>3.111111111111111E-2</v>
      </c>
      <c r="N138" s="5">
        <f t="shared" si="7"/>
        <v>1.0433745714711581E-3</v>
      </c>
      <c r="O138" s="6">
        <f t="shared" si="8"/>
        <v>0.22671038902966145</v>
      </c>
      <c r="P138" t="s">
        <v>1071</v>
      </c>
    </row>
    <row r="139" spans="1:16" x14ac:dyDescent="0.2">
      <c r="A139" s="4" t="s">
        <v>1205</v>
      </c>
      <c r="D139">
        <v>4</v>
      </c>
      <c r="E139">
        <v>2</v>
      </c>
      <c r="H139">
        <v>1</v>
      </c>
      <c r="L139">
        <v>7</v>
      </c>
      <c r="M139" s="5">
        <f t="shared" si="6"/>
        <v>3.111111111111111E-2</v>
      </c>
      <c r="N139" s="5">
        <f t="shared" si="7"/>
        <v>1.0433745714711581E-3</v>
      </c>
      <c r="O139" s="6">
        <f t="shared" si="8"/>
        <v>0.22775376360113261</v>
      </c>
      <c r="P139" t="s">
        <v>1071</v>
      </c>
    </row>
    <row r="140" spans="1:16" x14ac:dyDescent="0.2">
      <c r="A140" s="4" t="s">
        <v>1206</v>
      </c>
      <c r="D140">
        <v>4</v>
      </c>
      <c r="E140">
        <v>1</v>
      </c>
      <c r="G140">
        <v>1</v>
      </c>
      <c r="K140">
        <v>1</v>
      </c>
      <c r="L140">
        <v>7</v>
      </c>
      <c r="M140" s="5">
        <f t="shared" si="6"/>
        <v>3.111111111111111E-2</v>
      </c>
      <c r="N140" s="5">
        <f t="shared" si="7"/>
        <v>1.0433745714711581E-3</v>
      </c>
      <c r="O140" s="6">
        <f t="shared" si="8"/>
        <v>0.22879713817260378</v>
      </c>
      <c r="P140" t="s">
        <v>1071</v>
      </c>
    </row>
    <row r="141" spans="1:16" x14ac:dyDescent="0.2">
      <c r="A141" s="4" t="s">
        <v>1207</v>
      </c>
      <c r="C141">
        <v>1</v>
      </c>
      <c r="D141">
        <v>2</v>
      </c>
      <c r="E141">
        <v>2</v>
      </c>
      <c r="G141">
        <v>2</v>
      </c>
      <c r="L141">
        <v>7</v>
      </c>
      <c r="M141" s="5">
        <f t="shared" si="6"/>
        <v>3.111111111111111E-2</v>
      </c>
      <c r="N141" s="5">
        <f t="shared" si="7"/>
        <v>1.0433745714711581E-3</v>
      </c>
      <c r="O141" s="6">
        <f t="shared" si="8"/>
        <v>0.22984051274407494</v>
      </c>
      <c r="P141" t="s">
        <v>1071</v>
      </c>
    </row>
    <row r="142" spans="1:16" x14ac:dyDescent="0.2">
      <c r="A142" s="4" t="s">
        <v>1208</v>
      </c>
      <c r="E142">
        <v>1</v>
      </c>
      <c r="F142">
        <v>3</v>
      </c>
      <c r="G142">
        <v>3</v>
      </c>
      <c r="L142">
        <v>7</v>
      </c>
      <c r="M142" s="5">
        <f t="shared" si="6"/>
        <v>3.111111111111111E-2</v>
      </c>
      <c r="N142" s="5">
        <f t="shared" si="7"/>
        <v>1.0433745714711581E-3</v>
      </c>
      <c r="O142" s="6">
        <f t="shared" si="8"/>
        <v>0.2308838873155461</v>
      </c>
      <c r="P142" t="s">
        <v>1071</v>
      </c>
    </row>
    <row r="143" spans="1:16" x14ac:dyDescent="0.2">
      <c r="A143" s="4" t="s">
        <v>1209</v>
      </c>
      <c r="C143">
        <v>1</v>
      </c>
      <c r="E143">
        <v>2</v>
      </c>
      <c r="F143">
        <v>1</v>
      </c>
      <c r="G143">
        <v>2</v>
      </c>
      <c r="I143">
        <v>1</v>
      </c>
      <c r="L143">
        <v>7</v>
      </c>
      <c r="M143" s="5">
        <f t="shared" si="6"/>
        <v>3.111111111111111E-2</v>
      </c>
      <c r="N143" s="5">
        <f t="shared" si="7"/>
        <v>1.0433745714711581E-3</v>
      </c>
      <c r="O143" s="6">
        <f t="shared" si="8"/>
        <v>0.23192726188701726</v>
      </c>
      <c r="P143" t="s">
        <v>1071</v>
      </c>
    </row>
    <row r="144" spans="1:16" x14ac:dyDescent="0.2">
      <c r="A144" s="4" t="s">
        <v>1210</v>
      </c>
      <c r="C144">
        <v>1</v>
      </c>
      <c r="D144">
        <v>1</v>
      </c>
      <c r="G144">
        <v>2</v>
      </c>
      <c r="J144">
        <v>3</v>
      </c>
      <c r="L144">
        <v>7</v>
      </c>
      <c r="M144" s="5">
        <f t="shared" si="6"/>
        <v>3.111111111111111E-2</v>
      </c>
      <c r="N144" s="5">
        <f t="shared" si="7"/>
        <v>1.0433745714711581E-3</v>
      </c>
      <c r="O144" s="6">
        <f t="shared" si="8"/>
        <v>0.23297063645848842</v>
      </c>
      <c r="P144" t="s">
        <v>1071</v>
      </c>
    </row>
    <row r="145" spans="1:16" x14ac:dyDescent="0.2">
      <c r="A145" s="4" t="s">
        <v>1211</v>
      </c>
      <c r="E145">
        <v>1</v>
      </c>
      <c r="F145">
        <v>3</v>
      </c>
      <c r="G145">
        <v>3</v>
      </c>
      <c r="L145">
        <v>7</v>
      </c>
      <c r="M145" s="5">
        <f t="shared" si="6"/>
        <v>3.111111111111111E-2</v>
      </c>
      <c r="N145" s="5">
        <f t="shared" si="7"/>
        <v>1.0433745714711581E-3</v>
      </c>
      <c r="O145" s="6">
        <f t="shared" si="8"/>
        <v>0.23401401102995958</v>
      </c>
      <c r="P145" t="s">
        <v>1071</v>
      </c>
    </row>
    <row r="146" spans="1:16" x14ac:dyDescent="0.2">
      <c r="A146" s="4" t="s">
        <v>1212</v>
      </c>
      <c r="C146">
        <v>1</v>
      </c>
      <c r="D146">
        <v>1</v>
      </c>
      <c r="E146">
        <v>3</v>
      </c>
      <c r="F146">
        <v>1</v>
      </c>
      <c r="G146">
        <v>1</v>
      </c>
      <c r="L146">
        <v>7</v>
      </c>
      <c r="M146" s="5">
        <f t="shared" si="6"/>
        <v>3.111111111111111E-2</v>
      </c>
      <c r="N146" s="5">
        <f t="shared" si="7"/>
        <v>1.0433745714711581E-3</v>
      </c>
      <c r="O146" s="6">
        <f t="shared" si="8"/>
        <v>0.23505738560143075</v>
      </c>
      <c r="P146" t="s">
        <v>1071</v>
      </c>
    </row>
    <row r="147" spans="1:16" x14ac:dyDescent="0.2">
      <c r="A147" s="4" t="s">
        <v>1213</v>
      </c>
      <c r="C147">
        <v>1</v>
      </c>
      <c r="D147">
        <v>1</v>
      </c>
      <c r="E147">
        <v>4</v>
      </c>
      <c r="F147">
        <v>1</v>
      </c>
      <c r="L147">
        <v>7</v>
      </c>
      <c r="M147" s="5">
        <f t="shared" si="6"/>
        <v>3.111111111111111E-2</v>
      </c>
      <c r="N147" s="5">
        <f t="shared" si="7"/>
        <v>1.0433745714711581E-3</v>
      </c>
      <c r="O147" s="6">
        <f t="shared" si="8"/>
        <v>0.23610076017290191</v>
      </c>
      <c r="P147" t="s">
        <v>1071</v>
      </c>
    </row>
    <row r="148" spans="1:16" x14ac:dyDescent="0.2">
      <c r="A148" s="4" t="s">
        <v>1214</v>
      </c>
      <c r="C148">
        <v>1</v>
      </c>
      <c r="E148">
        <v>1</v>
      </c>
      <c r="F148">
        <v>3</v>
      </c>
      <c r="J148">
        <v>2</v>
      </c>
      <c r="L148">
        <v>7</v>
      </c>
      <c r="M148" s="5">
        <f t="shared" si="6"/>
        <v>3.111111111111111E-2</v>
      </c>
      <c r="N148" s="5">
        <f t="shared" si="7"/>
        <v>1.0433745714711581E-3</v>
      </c>
      <c r="O148" s="6">
        <f t="shared" si="8"/>
        <v>0.23714413474437307</v>
      </c>
      <c r="P148" t="s">
        <v>1071</v>
      </c>
    </row>
    <row r="149" spans="1:16" x14ac:dyDescent="0.2">
      <c r="A149" s="4" t="s">
        <v>1215</v>
      </c>
      <c r="C149">
        <v>1</v>
      </c>
      <c r="D149">
        <v>3</v>
      </c>
      <c r="E149">
        <v>1</v>
      </c>
      <c r="F149">
        <v>1</v>
      </c>
      <c r="I149">
        <v>1</v>
      </c>
      <c r="L149">
        <v>7</v>
      </c>
      <c r="M149" s="5">
        <f t="shared" si="6"/>
        <v>3.111111111111111E-2</v>
      </c>
      <c r="N149" s="5">
        <f t="shared" si="7"/>
        <v>1.0433745714711581E-3</v>
      </c>
      <c r="O149" s="6">
        <f t="shared" si="8"/>
        <v>0.23818750931584423</v>
      </c>
      <c r="P149" t="s">
        <v>1071</v>
      </c>
    </row>
    <row r="150" spans="1:16" x14ac:dyDescent="0.2">
      <c r="A150" s="4" t="s">
        <v>1216</v>
      </c>
      <c r="D150">
        <v>3</v>
      </c>
      <c r="E150">
        <v>1</v>
      </c>
      <c r="F150">
        <v>2</v>
      </c>
      <c r="I150">
        <v>1</v>
      </c>
      <c r="L150">
        <v>7</v>
      </c>
      <c r="M150" s="5">
        <f t="shared" si="6"/>
        <v>3.111111111111111E-2</v>
      </c>
      <c r="N150" s="5">
        <f t="shared" si="7"/>
        <v>1.0433745714711581E-3</v>
      </c>
      <c r="O150" s="6">
        <f t="shared" si="8"/>
        <v>0.23923088388731539</v>
      </c>
      <c r="P150" t="s">
        <v>1071</v>
      </c>
    </row>
    <row r="151" spans="1:16" x14ac:dyDescent="0.2">
      <c r="A151" s="4" t="s">
        <v>1217</v>
      </c>
      <c r="E151">
        <v>2</v>
      </c>
      <c r="F151">
        <v>1</v>
      </c>
      <c r="I151">
        <v>3</v>
      </c>
      <c r="J151">
        <v>1</v>
      </c>
      <c r="L151">
        <v>7</v>
      </c>
      <c r="M151" s="5">
        <f t="shared" si="6"/>
        <v>3.111111111111111E-2</v>
      </c>
      <c r="N151" s="5">
        <f t="shared" si="7"/>
        <v>1.0433745714711581E-3</v>
      </c>
      <c r="O151" s="6">
        <f t="shared" si="8"/>
        <v>0.24027425845878655</v>
      </c>
      <c r="P151" t="s">
        <v>1071</v>
      </c>
    </row>
    <row r="152" spans="1:16" x14ac:dyDescent="0.2">
      <c r="A152" s="4" t="s">
        <v>1218</v>
      </c>
      <c r="C152">
        <v>2</v>
      </c>
      <c r="D152">
        <v>2</v>
      </c>
      <c r="E152">
        <v>2</v>
      </c>
      <c r="F152">
        <v>1</v>
      </c>
      <c r="L152">
        <v>7</v>
      </c>
      <c r="M152" s="5">
        <f t="shared" si="6"/>
        <v>3.111111111111111E-2</v>
      </c>
      <c r="N152" s="5">
        <f t="shared" si="7"/>
        <v>1.0433745714711581E-3</v>
      </c>
      <c r="O152" s="6">
        <f t="shared" si="8"/>
        <v>0.24131763303025772</v>
      </c>
      <c r="P152" t="s">
        <v>1071</v>
      </c>
    </row>
    <row r="153" spans="1:16" x14ac:dyDescent="0.2">
      <c r="A153" s="4" t="s">
        <v>1219</v>
      </c>
      <c r="E153">
        <v>1</v>
      </c>
      <c r="F153">
        <v>4</v>
      </c>
      <c r="G153">
        <v>1</v>
      </c>
      <c r="K153">
        <v>1</v>
      </c>
      <c r="L153">
        <v>7</v>
      </c>
      <c r="M153" s="5">
        <f t="shared" si="6"/>
        <v>3.111111111111111E-2</v>
      </c>
      <c r="N153" s="5">
        <f t="shared" si="7"/>
        <v>1.0433745714711581E-3</v>
      </c>
      <c r="O153" s="6">
        <f t="shared" si="8"/>
        <v>0.24236100760172888</v>
      </c>
      <c r="P153" t="s">
        <v>1071</v>
      </c>
    </row>
    <row r="154" spans="1:16" x14ac:dyDescent="0.2">
      <c r="A154" s="4" t="s">
        <v>1220</v>
      </c>
      <c r="C154">
        <v>2</v>
      </c>
      <c r="D154">
        <v>2</v>
      </c>
      <c r="E154">
        <v>1</v>
      </c>
      <c r="F154">
        <v>2</v>
      </c>
      <c r="L154">
        <v>7</v>
      </c>
      <c r="M154" s="5">
        <f t="shared" si="6"/>
        <v>3.111111111111111E-2</v>
      </c>
      <c r="N154" s="5">
        <f t="shared" si="7"/>
        <v>1.0433745714711581E-3</v>
      </c>
      <c r="O154" s="6">
        <f t="shared" si="8"/>
        <v>0.24340438217320004</v>
      </c>
      <c r="P154" t="s">
        <v>1071</v>
      </c>
    </row>
    <row r="155" spans="1:16" x14ac:dyDescent="0.2">
      <c r="A155" s="4" t="s">
        <v>1221</v>
      </c>
      <c r="C155">
        <v>1</v>
      </c>
      <c r="D155">
        <v>2</v>
      </c>
      <c r="E155">
        <v>1</v>
      </c>
      <c r="F155">
        <v>1</v>
      </c>
      <c r="G155">
        <v>1</v>
      </c>
      <c r="I155">
        <v>1</v>
      </c>
      <c r="L155">
        <v>7</v>
      </c>
      <c r="M155" s="5">
        <f t="shared" si="6"/>
        <v>3.111111111111111E-2</v>
      </c>
      <c r="N155" s="5">
        <f t="shared" si="7"/>
        <v>1.0433745714711581E-3</v>
      </c>
      <c r="O155" s="6">
        <f t="shared" si="8"/>
        <v>0.2444477567446712</v>
      </c>
      <c r="P155" t="s">
        <v>1071</v>
      </c>
    </row>
    <row r="156" spans="1:16" x14ac:dyDescent="0.2">
      <c r="A156" s="4" t="s">
        <v>1222</v>
      </c>
      <c r="E156">
        <v>2</v>
      </c>
      <c r="F156">
        <v>1</v>
      </c>
      <c r="G156">
        <v>1</v>
      </c>
      <c r="I156">
        <v>1</v>
      </c>
      <c r="J156">
        <v>1</v>
      </c>
      <c r="K156">
        <v>1</v>
      </c>
      <c r="L156">
        <v>7</v>
      </c>
      <c r="M156" s="5">
        <f t="shared" si="6"/>
        <v>3.111111111111111E-2</v>
      </c>
      <c r="N156" s="5">
        <f t="shared" si="7"/>
        <v>1.0433745714711581E-3</v>
      </c>
      <c r="O156" s="6">
        <f t="shared" si="8"/>
        <v>0.24549113131614236</v>
      </c>
      <c r="P156" t="s">
        <v>1071</v>
      </c>
    </row>
    <row r="157" spans="1:16" x14ac:dyDescent="0.2">
      <c r="A157" s="4" t="s">
        <v>1223</v>
      </c>
      <c r="D157">
        <v>2</v>
      </c>
      <c r="E157">
        <v>2</v>
      </c>
      <c r="G157">
        <v>2</v>
      </c>
      <c r="I157">
        <v>1</v>
      </c>
      <c r="L157">
        <v>7</v>
      </c>
      <c r="M157" s="5">
        <f t="shared" si="6"/>
        <v>3.111111111111111E-2</v>
      </c>
      <c r="N157" s="5">
        <f t="shared" si="7"/>
        <v>1.0433745714711581E-3</v>
      </c>
      <c r="O157" s="6">
        <f t="shared" si="8"/>
        <v>0.24653450588761353</v>
      </c>
      <c r="P157" t="s">
        <v>1071</v>
      </c>
    </row>
    <row r="158" spans="1:16" x14ac:dyDescent="0.2">
      <c r="A158" s="4" t="s">
        <v>1224</v>
      </c>
      <c r="D158">
        <v>2</v>
      </c>
      <c r="E158">
        <v>2</v>
      </c>
      <c r="F158">
        <v>1</v>
      </c>
      <c r="I158">
        <v>1</v>
      </c>
      <c r="K158">
        <v>1</v>
      </c>
      <c r="L158">
        <v>7</v>
      </c>
      <c r="M158" s="5">
        <f t="shared" si="6"/>
        <v>3.111111111111111E-2</v>
      </c>
      <c r="N158" s="5">
        <f t="shared" si="7"/>
        <v>1.0433745714711581E-3</v>
      </c>
      <c r="O158" s="6">
        <f t="shared" si="8"/>
        <v>0.24757788045908469</v>
      </c>
      <c r="P158" t="s">
        <v>1071</v>
      </c>
    </row>
    <row r="159" spans="1:16" x14ac:dyDescent="0.2">
      <c r="A159" s="4" t="s">
        <v>1225</v>
      </c>
      <c r="D159">
        <v>1</v>
      </c>
      <c r="E159">
        <v>2</v>
      </c>
      <c r="G159">
        <v>1</v>
      </c>
      <c r="J159">
        <v>1</v>
      </c>
      <c r="K159">
        <v>2</v>
      </c>
      <c r="L159">
        <v>7</v>
      </c>
      <c r="M159" s="5">
        <f t="shared" si="6"/>
        <v>3.111111111111111E-2</v>
      </c>
      <c r="N159" s="5">
        <f t="shared" si="7"/>
        <v>1.0433745714711581E-3</v>
      </c>
      <c r="O159" s="6">
        <f t="shared" si="8"/>
        <v>0.24862125503055585</v>
      </c>
      <c r="P159" t="s">
        <v>1071</v>
      </c>
    </row>
    <row r="160" spans="1:16" x14ac:dyDescent="0.2">
      <c r="A160" s="4" t="s">
        <v>1226</v>
      </c>
      <c r="D160">
        <v>2</v>
      </c>
      <c r="E160">
        <v>2</v>
      </c>
      <c r="G160">
        <v>2</v>
      </c>
      <c r="I160">
        <v>1</v>
      </c>
      <c r="L160">
        <v>7</v>
      </c>
      <c r="M160" s="5">
        <f t="shared" si="6"/>
        <v>3.111111111111111E-2</v>
      </c>
      <c r="N160" s="5">
        <f t="shared" si="7"/>
        <v>1.0433745714711581E-3</v>
      </c>
      <c r="O160" s="6">
        <f t="shared" si="8"/>
        <v>0.24966462960202701</v>
      </c>
      <c r="P160" t="s">
        <v>1071</v>
      </c>
    </row>
    <row r="161" spans="1:16" x14ac:dyDescent="0.2">
      <c r="A161" s="4" t="s">
        <v>1227</v>
      </c>
      <c r="C161">
        <v>1</v>
      </c>
      <c r="D161">
        <v>1</v>
      </c>
      <c r="E161">
        <v>2</v>
      </c>
      <c r="F161">
        <v>1</v>
      </c>
      <c r="G161">
        <v>1</v>
      </c>
      <c r="K161">
        <v>1</v>
      </c>
      <c r="L161">
        <v>7</v>
      </c>
      <c r="M161" s="5">
        <f t="shared" si="6"/>
        <v>3.111111111111111E-2</v>
      </c>
      <c r="N161" s="5">
        <f t="shared" si="7"/>
        <v>1.0433745714711581E-3</v>
      </c>
      <c r="O161" s="6">
        <f t="shared" si="8"/>
        <v>0.25070800417349814</v>
      </c>
      <c r="P161" t="s">
        <v>1071</v>
      </c>
    </row>
    <row r="162" spans="1:16" x14ac:dyDescent="0.2">
      <c r="A162" s="4" t="s">
        <v>1228</v>
      </c>
      <c r="C162">
        <v>1</v>
      </c>
      <c r="D162">
        <v>2</v>
      </c>
      <c r="E162">
        <v>2</v>
      </c>
      <c r="F162">
        <v>2</v>
      </c>
      <c r="L162">
        <v>7</v>
      </c>
      <c r="M162" s="5">
        <f t="shared" si="6"/>
        <v>3.111111111111111E-2</v>
      </c>
      <c r="N162" s="5">
        <f t="shared" si="7"/>
        <v>1.0433745714711581E-3</v>
      </c>
      <c r="O162" s="6">
        <f t="shared" si="8"/>
        <v>0.25175137874496928</v>
      </c>
      <c r="P162" t="s">
        <v>1071</v>
      </c>
    </row>
    <row r="163" spans="1:16" x14ac:dyDescent="0.2">
      <c r="A163" s="4" t="s">
        <v>1229</v>
      </c>
      <c r="C163">
        <v>1</v>
      </c>
      <c r="D163">
        <v>1</v>
      </c>
      <c r="E163">
        <v>3</v>
      </c>
      <c r="H163">
        <v>1</v>
      </c>
      <c r="I163">
        <v>1</v>
      </c>
      <c r="L163">
        <v>7</v>
      </c>
      <c r="M163" s="5">
        <f t="shared" si="6"/>
        <v>3.111111111111111E-2</v>
      </c>
      <c r="N163" s="5">
        <f t="shared" si="7"/>
        <v>1.0433745714711581E-3</v>
      </c>
      <c r="O163" s="6">
        <f t="shared" si="8"/>
        <v>0.25279475331644041</v>
      </c>
      <c r="P163" t="s">
        <v>1071</v>
      </c>
    </row>
    <row r="164" spans="1:16" x14ac:dyDescent="0.2">
      <c r="A164" s="4" t="s">
        <v>1230</v>
      </c>
      <c r="C164">
        <v>1</v>
      </c>
      <c r="D164">
        <v>1</v>
      </c>
      <c r="E164">
        <v>2</v>
      </c>
      <c r="F164">
        <v>2</v>
      </c>
      <c r="I164">
        <v>1</v>
      </c>
      <c r="L164">
        <v>7</v>
      </c>
      <c r="M164" s="5">
        <f t="shared" si="6"/>
        <v>3.111111111111111E-2</v>
      </c>
      <c r="N164" s="5">
        <f t="shared" si="7"/>
        <v>1.0433745714711581E-3</v>
      </c>
      <c r="O164" s="6">
        <f t="shared" si="8"/>
        <v>0.25383812788791155</v>
      </c>
      <c r="P164" t="s">
        <v>1071</v>
      </c>
    </row>
    <row r="165" spans="1:16" x14ac:dyDescent="0.2">
      <c r="A165" s="4" t="s">
        <v>1231</v>
      </c>
      <c r="C165">
        <v>1</v>
      </c>
      <c r="D165">
        <v>3</v>
      </c>
      <c r="F165">
        <v>3</v>
      </c>
      <c r="L165">
        <v>7</v>
      </c>
      <c r="M165" s="5">
        <f t="shared" si="6"/>
        <v>3.111111111111111E-2</v>
      </c>
      <c r="N165" s="5">
        <f t="shared" si="7"/>
        <v>1.0433745714711581E-3</v>
      </c>
      <c r="O165" s="6">
        <f t="shared" si="8"/>
        <v>0.25488150245938268</v>
      </c>
      <c r="P165" t="s">
        <v>1071</v>
      </c>
    </row>
    <row r="166" spans="1:16" x14ac:dyDescent="0.2">
      <c r="A166" s="4" t="s">
        <v>1232</v>
      </c>
      <c r="E166">
        <v>1</v>
      </c>
      <c r="F166">
        <v>2</v>
      </c>
      <c r="I166">
        <v>1</v>
      </c>
      <c r="J166">
        <v>3</v>
      </c>
      <c r="L166">
        <v>7</v>
      </c>
      <c r="M166" s="5">
        <f t="shared" si="6"/>
        <v>3.111111111111111E-2</v>
      </c>
      <c r="N166" s="5">
        <f t="shared" si="7"/>
        <v>1.0433745714711581E-3</v>
      </c>
      <c r="O166" s="6">
        <f t="shared" si="8"/>
        <v>0.25592487703085381</v>
      </c>
      <c r="P166" t="s">
        <v>1071</v>
      </c>
    </row>
    <row r="167" spans="1:16" x14ac:dyDescent="0.2">
      <c r="A167" s="4" t="s">
        <v>1233</v>
      </c>
      <c r="C167">
        <v>2</v>
      </c>
      <c r="D167">
        <v>2</v>
      </c>
      <c r="E167">
        <v>3</v>
      </c>
      <c r="L167">
        <v>7</v>
      </c>
      <c r="M167" s="5">
        <f t="shared" si="6"/>
        <v>3.111111111111111E-2</v>
      </c>
      <c r="N167" s="5">
        <f t="shared" si="7"/>
        <v>1.0433745714711581E-3</v>
      </c>
      <c r="O167" s="6">
        <f t="shared" si="8"/>
        <v>0.25696825160232495</v>
      </c>
      <c r="P167" t="s">
        <v>1071</v>
      </c>
    </row>
    <row r="168" spans="1:16" x14ac:dyDescent="0.2">
      <c r="A168" s="4" t="s">
        <v>1234</v>
      </c>
      <c r="D168">
        <v>1</v>
      </c>
      <c r="E168">
        <v>5</v>
      </c>
      <c r="H168">
        <v>1</v>
      </c>
      <c r="L168">
        <v>7</v>
      </c>
      <c r="M168" s="5">
        <f t="shared" si="6"/>
        <v>3.111111111111111E-2</v>
      </c>
      <c r="N168" s="5">
        <f t="shared" si="7"/>
        <v>1.0433745714711581E-3</v>
      </c>
      <c r="O168" s="6">
        <f t="shared" si="8"/>
        <v>0.25801162617379608</v>
      </c>
      <c r="P168" t="s">
        <v>1071</v>
      </c>
    </row>
    <row r="169" spans="1:16" x14ac:dyDescent="0.2">
      <c r="A169" s="4" t="s">
        <v>1235</v>
      </c>
      <c r="D169">
        <v>2</v>
      </c>
      <c r="E169">
        <v>2</v>
      </c>
      <c r="F169">
        <v>2</v>
      </c>
      <c r="I169">
        <v>1</v>
      </c>
      <c r="L169">
        <v>7</v>
      </c>
      <c r="M169" s="5">
        <f t="shared" si="6"/>
        <v>3.111111111111111E-2</v>
      </c>
      <c r="N169" s="5">
        <f t="shared" si="7"/>
        <v>1.0433745714711581E-3</v>
      </c>
      <c r="O169" s="6">
        <f t="shared" si="8"/>
        <v>0.25905500074526722</v>
      </c>
      <c r="P169" t="s">
        <v>1071</v>
      </c>
    </row>
    <row r="170" spans="1:16" x14ac:dyDescent="0.2">
      <c r="A170" s="4" t="s">
        <v>1236</v>
      </c>
      <c r="C170">
        <v>1</v>
      </c>
      <c r="D170">
        <v>1</v>
      </c>
      <c r="E170">
        <v>1</v>
      </c>
      <c r="F170">
        <v>3</v>
      </c>
      <c r="K170">
        <v>1</v>
      </c>
      <c r="L170">
        <v>7</v>
      </c>
      <c r="M170" s="5">
        <f t="shared" si="6"/>
        <v>3.111111111111111E-2</v>
      </c>
      <c r="N170" s="5">
        <f t="shared" si="7"/>
        <v>1.0433745714711581E-3</v>
      </c>
      <c r="O170" s="6">
        <f t="shared" si="8"/>
        <v>0.26009837531673835</v>
      </c>
      <c r="P170" t="s">
        <v>1071</v>
      </c>
    </row>
    <row r="171" spans="1:16" x14ac:dyDescent="0.2">
      <c r="A171" s="4" t="s">
        <v>1237</v>
      </c>
      <c r="C171">
        <v>1</v>
      </c>
      <c r="D171">
        <v>2</v>
      </c>
      <c r="E171">
        <v>4</v>
      </c>
      <c r="L171">
        <v>7</v>
      </c>
      <c r="M171" s="5">
        <f t="shared" si="6"/>
        <v>3.111111111111111E-2</v>
      </c>
      <c r="N171" s="5">
        <f t="shared" si="7"/>
        <v>1.0433745714711581E-3</v>
      </c>
      <c r="O171" s="6">
        <f t="shared" si="8"/>
        <v>0.26114174988820948</v>
      </c>
      <c r="P171" t="s">
        <v>1071</v>
      </c>
    </row>
    <row r="172" spans="1:16" x14ac:dyDescent="0.2">
      <c r="A172" s="4" t="s">
        <v>1238</v>
      </c>
      <c r="D172">
        <v>1</v>
      </c>
      <c r="E172">
        <v>2</v>
      </c>
      <c r="G172">
        <v>1</v>
      </c>
      <c r="H172">
        <v>2</v>
      </c>
      <c r="J172">
        <v>1</v>
      </c>
      <c r="L172">
        <v>7</v>
      </c>
      <c r="M172" s="5">
        <f t="shared" si="6"/>
        <v>3.111111111111111E-2</v>
      </c>
      <c r="N172" s="5">
        <f t="shared" si="7"/>
        <v>1.0433745714711581E-3</v>
      </c>
      <c r="O172" s="6">
        <f t="shared" si="8"/>
        <v>0.26218512445968062</v>
      </c>
      <c r="P172" t="s">
        <v>1071</v>
      </c>
    </row>
    <row r="173" spans="1:16" x14ac:dyDescent="0.2">
      <c r="A173" s="4" t="s">
        <v>1239</v>
      </c>
      <c r="C173">
        <v>1</v>
      </c>
      <c r="D173">
        <v>3</v>
      </c>
      <c r="E173">
        <v>1</v>
      </c>
      <c r="F173">
        <v>2</v>
      </c>
      <c r="L173">
        <v>7</v>
      </c>
      <c r="M173" s="5">
        <f t="shared" si="6"/>
        <v>3.111111111111111E-2</v>
      </c>
      <c r="N173" s="5">
        <f t="shared" si="7"/>
        <v>1.0433745714711581E-3</v>
      </c>
      <c r="O173" s="6">
        <f t="shared" si="8"/>
        <v>0.26322849903115175</v>
      </c>
      <c r="P173" t="s">
        <v>1071</v>
      </c>
    </row>
    <row r="174" spans="1:16" x14ac:dyDescent="0.2">
      <c r="A174" s="4" t="s">
        <v>1240</v>
      </c>
      <c r="D174">
        <v>2</v>
      </c>
      <c r="F174">
        <v>3</v>
      </c>
      <c r="I174">
        <v>2</v>
      </c>
      <c r="L174">
        <v>7</v>
      </c>
      <c r="M174" s="5">
        <f t="shared" si="6"/>
        <v>3.111111111111111E-2</v>
      </c>
      <c r="N174" s="5">
        <f t="shared" si="7"/>
        <v>1.0433745714711581E-3</v>
      </c>
      <c r="O174" s="6">
        <f t="shared" si="8"/>
        <v>0.26427187360262289</v>
      </c>
      <c r="P174" t="s">
        <v>1071</v>
      </c>
    </row>
    <row r="175" spans="1:16" x14ac:dyDescent="0.2">
      <c r="A175" s="4" t="s">
        <v>1241</v>
      </c>
      <c r="D175">
        <v>4</v>
      </c>
      <c r="E175">
        <v>1</v>
      </c>
      <c r="F175">
        <v>1</v>
      </c>
      <c r="J175">
        <v>1</v>
      </c>
      <c r="L175">
        <v>7</v>
      </c>
      <c r="M175" s="5">
        <f t="shared" si="6"/>
        <v>3.111111111111111E-2</v>
      </c>
      <c r="N175" s="5">
        <f t="shared" si="7"/>
        <v>1.0433745714711581E-3</v>
      </c>
      <c r="O175" s="6">
        <f t="shared" si="8"/>
        <v>0.26531524817409402</v>
      </c>
      <c r="P175" t="s">
        <v>1071</v>
      </c>
    </row>
    <row r="176" spans="1:16" x14ac:dyDescent="0.2">
      <c r="A176" s="4" t="s">
        <v>1242</v>
      </c>
      <c r="D176">
        <v>2</v>
      </c>
      <c r="E176">
        <v>1</v>
      </c>
      <c r="F176">
        <v>1</v>
      </c>
      <c r="I176">
        <v>2</v>
      </c>
      <c r="J176">
        <v>1</v>
      </c>
      <c r="L176">
        <v>7</v>
      </c>
      <c r="M176" s="5">
        <f t="shared" si="6"/>
        <v>3.111111111111111E-2</v>
      </c>
      <c r="N176" s="5">
        <f t="shared" si="7"/>
        <v>1.0433745714711581E-3</v>
      </c>
      <c r="O176" s="6">
        <f t="shared" si="8"/>
        <v>0.26635862274556515</v>
      </c>
      <c r="P176" t="s">
        <v>1071</v>
      </c>
    </row>
    <row r="177" spans="1:16" x14ac:dyDescent="0.2">
      <c r="A177" s="4" t="s">
        <v>1243</v>
      </c>
      <c r="C177">
        <v>1</v>
      </c>
      <c r="D177">
        <v>2</v>
      </c>
      <c r="E177">
        <v>3</v>
      </c>
      <c r="J177">
        <v>1</v>
      </c>
      <c r="L177">
        <v>7</v>
      </c>
      <c r="M177" s="5">
        <f t="shared" si="6"/>
        <v>3.111111111111111E-2</v>
      </c>
      <c r="N177" s="5">
        <f t="shared" si="7"/>
        <v>1.0433745714711581E-3</v>
      </c>
      <c r="O177" s="6">
        <f t="shared" si="8"/>
        <v>0.26740199731703629</v>
      </c>
      <c r="P177" t="s">
        <v>1071</v>
      </c>
    </row>
    <row r="178" spans="1:16" x14ac:dyDescent="0.2">
      <c r="A178" s="4" t="s">
        <v>1244</v>
      </c>
      <c r="D178">
        <v>1</v>
      </c>
      <c r="E178">
        <v>2</v>
      </c>
      <c r="F178">
        <v>3</v>
      </c>
      <c r="J178">
        <v>1</v>
      </c>
      <c r="L178">
        <v>7</v>
      </c>
      <c r="M178" s="5">
        <f t="shared" si="6"/>
        <v>3.111111111111111E-2</v>
      </c>
      <c r="N178" s="5">
        <f t="shared" si="7"/>
        <v>1.0433745714711581E-3</v>
      </c>
      <c r="O178" s="6">
        <f t="shared" si="8"/>
        <v>0.26844537188850742</v>
      </c>
      <c r="P178" t="s">
        <v>1071</v>
      </c>
    </row>
    <row r="179" spans="1:16" x14ac:dyDescent="0.2">
      <c r="A179" s="4" t="s">
        <v>1245</v>
      </c>
      <c r="C179">
        <v>1</v>
      </c>
      <c r="D179">
        <v>2</v>
      </c>
      <c r="E179">
        <v>1</v>
      </c>
      <c r="G179">
        <v>1</v>
      </c>
      <c r="J179">
        <v>2</v>
      </c>
      <c r="L179">
        <v>7</v>
      </c>
      <c r="M179" s="5">
        <f t="shared" si="6"/>
        <v>3.111111111111111E-2</v>
      </c>
      <c r="N179" s="5">
        <f t="shared" si="7"/>
        <v>1.0433745714711581E-3</v>
      </c>
      <c r="O179" s="6">
        <f t="shared" si="8"/>
        <v>0.26948874645997856</v>
      </c>
      <c r="P179" t="s">
        <v>1071</v>
      </c>
    </row>
    <row r="180" spans="1:16" x14ac:dyDescent="0.2">
      <c r="A180" s="4" t="s">
        <v>1246</v>
      </c>
      <c r="E180">
        <v>3</v>
      </c>
      <c r="F180">
        <v>3</v>
      </c>
      <c r="J180">
        <v>1</v>
      </c>
      <c r="L180">
        <v>7</v>
      </c>
      <c r="M180" s="5">
        <f t="shared" si="6"/>
        <v>3.111111111111111E-2</v>
      </c>
      <c r="N180" s="5">
        <f t="shared" si="7"/>
        <v>1.0433745714711581E-3</v>
      </c>
      <c r="O180" s="6">
        <f t="shared" si="8"/>
        <v>0.27053212103144969</v>
      </c>
      <c r="P180" t="s">
        <v>1071</v>
      </c>
    </row>
    <row r="181" spans="1:16" x14ac:dyDescent="0.2">
      <c r="A181" s="4" t="s">
        <v>1247</v>
      </c>
      <c r="C181">
        <v>2</v>
      </c>
      <c r="D181">
        <v>2</v>
      </c>
      <c r="E181">
        <v>1</v>
      </c>
      <c r="F181">
        <v>2</v>
      </c>
      <c r="L181">
        <v>7</v>
      </c>
      <c r="M181" s="5">
        <f t="shared" si="6"/>
        <v>3.111111111111111E-2</v>
      </c>
      <c r="N181" s="5">
        <f t="shared" si="7"/>
        <v>1.0433745714711581E-3</v>
      </c>
      <c r="O181" s="6">
        <f t="shared" si="8"/>
        <v>0.27157549560292082</v>
      </c>
      <c r="P181" t="s">
        <v>1071</v>
      </c>
    </row>
    <row r="182" spans="1:16" x14ac:dyDescent="0.2">
      <c r="A182" s="4">
        <v>2523079917</v>
      </c>
      <c r="C182">
        <v>1</v>
      </c>
      <c r="D182">
        <v>2</v>
      </c>
      <c r="E182">
        <v>1</v>
      </c>
      <c r="G182">
        <v>2</v>
      </c>
      <c r="J182">
        <v>1</v>
      </c>
      <c r="L182">
        <v>7</v>
      </c>
      <c r="M182" s="5">
        <f t="shared" si="6"/>
        <v>3.111111111111111E-2</v>
      </c>
      <c r="N182" s="5">
        <f t="shared" si="7"/>
        <v>1.0433745714711581E-3</v>
      </c>
      <c r="O182" s="6">
        <f t="shared" si="8"/>
        <v>0.27261887017439196</v>
      </c>
      <c r="P182" t="s">
        <v>1071</v>
      </c>
    </row>
    <row r="183" spans="1:16" x14ac:dyDescent="0.2">
      <c r="A183" s="4" t="s">
        <v>1248</v>
      </c>
      <c r="C183">
        <v>1</v>
      </c>
      <c r="D183">
        <v>1</v>
      </c>
      <c r="E183">
        <v>2</v>
      </c>
      <c r="F183">
        <v>1</v>
      </c>
      <c r="G183">
        <v>1</v>
      </c>
      <c r="K183">
        <v>1</v>
      </c>
      <c r="L183">
        <v>7</v>
      </c>
      <c r="M183" s="5">
        <f t="shared" si="6"/>
        <v>3.111111111111111E-2</v>
      </c>
      <c r="N183" s="5">
        <f t="shared" si="7"/>
        <v>1.0433745714711581E-3</v>
      </c>
      <c r="O183" s="6">
        <f t="shared" si="8"/>
        <v>0.27366224474586309</v>
      </c>
      <c r="P183" t="s">
        <v>1071</v>
      </c>
    </row>
    <row r="184" spans="1:16" x14ac:dyDescent="0.2">
      <c r="A184" s="4" t="s">
        <v>1249</v>
      </c>
      <c r="D184">
        <v>2</v>
      </c>
      <c r="F184">
        <v>2</v>
      </c>
      <c r="K184">
        <v>2</v>
      </c>
      <c r="L184">
        <v>6</v>
      </c>
      <c r="M184" s="5">
        <f t="shared" si="6"/>
        <v>2.6666666666666668E-2</v>
      </c>
      <c r="N184" s="5">
        <f t="shared" si="7"/>
        <v>8.943210612609927E-4</v>
      </c>
      <c r="O184" s="6">
        <f t="shared" si="8"/>
        <v>0.27455656580712406</v>
      </c>
      <c r="P184" t="s">
        <v>1071</v>
      </c>
    </row>
    <row r="185" spans="1:16" x14ac:dyDescent="0.2">
      <c r="A185" s="4" t="s">
        <v>1250</v>
      </c>
      <c r="C185">
        <v>2</v>
      </c>
      <c r="D185">
        <v>1</v>
      </c>
      <c r="E185">
        <v>1</v>
      </c>
      <c r="I185">
        <v>1</v>
      </c>
      <c r="K185">
        <v>1</v>
      </c>
      <c r="L185">
        <v>6</v>
      </c>
      <c r="M185" s="5">
        <f t="shared" si="6"/>
        <v>2.6666666666666668E-2</v>
      </c>
      <c r="N185" s="5">
        <f t="shared" si="7"/>
        <v>8.943210612609927E-4</v>
      </c>
      <c r="O185" s="6">
        <f t="shared" si="8"/>
        <v>0.27545088686838504</v>
      </c>
      <c r="P185" t="s">
        <v>1071</v>
      </c>
    </row>
    <row r="186" spans="1:16" x14ac:dyDescent="0.2">
      <c r="A186" s="4" t="s">
        <v>1251</v>
      </c>
      <c r="C186">
        <v>1</v>
      </c>
      <c r="D186">
        <v>2</v>
      </c>
      <c r="F186">
        <v>1</v>
      </c>
      <c r="H186">
        <v>1</v>
      </c>
      <c r="J186">
        <v>1</v>
      </c>
      <c r="L186">
        <v>6</v>
      </c>
      <c r="M186" s="5">
        <f t="shared" si="6"/>
        <v>2.6666666666666668E-2</v>
      </c>
      <c r="N186" s="5">
        <f t="shared" si="7"/>
        <v>8.943210612609927E-4</v>
      </c>
      <c r="O186" s="6">
        <f t="shared" si="8"/>
        <v>0.27634520792964601</v>
      </c>
      <c r="P186" t="s">
        <v>1071</v>
      </c>
    </row>
    <row r="187" spans="1:16" x14ac:dyDescent="0.2">
      <c r="A187" s="4" t="s">
        <v>1252</v>
      </c>
      <c r="C187">
        <v>1</v>
      </c>
      <c r="D187">
        <v>1</v>
      </c>
      <c r="E187">
        <v>3</v>
      </c>
      <c r="F187">
        <v>1</v>
      </c>
      <c r="L187">
        <v>6</v>
      </c>
      <c r="M187" s="5">
        <f t="shared" si="6"/>
        <v>2.6666666666666668E-2</v>
      </c>
      <c r="N187" s="5">
        <f t="shared" si="7"/>
        <v>8.943210612609927E-4</v>
      </c>
      <c r="O187" s="6">
        <f t="shared" si="8"/>
        <v>0.27723952899090698</v>
      </c>
      <c r="P187" t="s">
        <v>1071</v>
      </c>
    </row>
    <row r="188" spans="1:16" x14ac:dyDescent="0.2">
      <c r="A188" s="4" t="s">
        <v>1253</v>
      </c>
      <c r="C188">
        <v>3</v>
      </c>
      <c r="E188">
        <v>3</v>
      </c>
      <c r="L188">
        <v>6</v>
      </c>
      <c r="M188" s="5">
        <f t="shared" si="6"/>
        <v>2.6666666666666668E-2</v>
      </c>
      <c r="N188" s="5">
        <f t="shared" si="7"/>
        <v>8.943210612609927E-4</v>
      </c>
      <c r="O188" s="6">
        <f t="shared" si="8"/>
        <v>0.27813385005216795</v>
      </c>
      <c r="P188" t="s">
        <v>1071</v>
      </c>
    </row>
    <row r="189" spans="1:16" x14ac:dyDescent="0.2">
      <c r="A189" s="4" t="s">
        <v>1254</v>
      </c>
      <c r="D189">
        <v>3</v>
      </c>
      <c r="E189">
        <v>1</v>
      </c>
      <c r="F189">
        <v>1</v>
      </c>
      <c r="J189">
        <v>1</v>
      </c>
      <c r="L189">
        <v>6</v>
      </c>
      <c r="M189" s="5">
        <f t="shared" si="6"/>
        <v>2.6666666666666668E-2</v>
      </c>
      <c r="N189" s="5">
        <f t="shared" si="7"/>
        <v>8.943210612609927E-4</v>
      </c>
      <c r="O189" s="6">
        <f t="shared" si="8"/>
        <v>0.27902817111342892</v>
      </c>
      <c r="P189" t="s">
        <v>1071</v>
      </c>
    </row>
    <row r="190" spans="1:16" x14ac:dyDescent="0.2">
      <c r="A190" s="4" t="s">
        <v>1255</v>
      </c>
      <c r="C190">
        <v>1</v>
      </c>
      <c r="D190">
        <v>1</v>
      </c>
      <c r="E190">
        <v>2</v>
      </c>
      <c r="F190">
        <v>1</v>
      </c>
      <c r="G190">
        <v>1</v>
      </c>
      <c r="L190">
        <v>6</v>
      </c>
      <c r="M190" s="5">
        <f t="shared" si="6"/>
        <v>2.6666666666666668E-2</v>
      </c>
      <c r="N190" s="5">
        <f t="shared" si="7"/>
        <v>8.943210612609927E-4</v>
      </c>
      <c r="O190" s="6">
        <f t="shared" si="8"/>
        <v>0.2799224921746899</v>
      </c>
      <c r="P190" t="s">
        <v>1071</v>
      </c>
    </row>
    <row r="191" spans="1:16" x14ac:dyDescent="0.2">
      <c r="A191" s="4" t="s">
        <v>1256</v>
      </c>
      <c r="E191">
        <v>3</v>
      </c>
      <c r="F191">
        <v>2</v>
      </c>
      <c r="J191">
        <v>1</v>
      </c>
      <c r="L191">
        <v>6</v>
      </c>
      <c r="M191" s="5">
        <f t="shared" si="6"/>
        <v>2.6666666666666668E-2</v>
      </c>
      <c r="N191" s="5">
        <f t="shared" si="7"/>
        <v>8.943210612609927E-4</v>
      </c>
      <c r="O191" s="6">
        <f t="shared" si="8"/>
        <v>0.28081681323595087</v>
      </c>
      <c r="P191" t="s">
        <v>1071</v>
      </c>
    </row>
    <row r="192" spans="1:16" x14ac:dyDescent="0.2">
      <c r="A192" s="4" t="s">
        <v>1257</v>
      </c>
      <c r="D192">
        <v>3</v>
      </c>
      <c r="E192">
        <v>1</v>
      </c>
      <c r="G192">
        <v>1</v>
      </c>
      <c r="I192">
        <v>1</v>
      </c>
      <c r="L192">
        <v>6</v>
      </c>
      <c r="M192" s="5">
        <f t="shared" si="6"/>
        <v>2.6666666666666668E-2</v>
      </c>
      <c r="N192" s="5">
        <f t="shared" si="7"/>
        <v>8.943210612609927E-4</v>
      </c>
      <c r="O192" s="6">
        <f t="shared" si="8"/>
        <v>0.28171113429721184</v>
      </c>
      <c r="P192" t="s">
        <v>1071</v>
      </c>
    </row>
    <row r="193" spans="1:16" x14ac:dyDescent="0.2">
      <c r="A193" s="4" t="s">
        <v>1258</v>
      </c>
      <c r="C193">
        <v>1</v>
      </c>
      <c r="E193">
        <v>3</v>
      </c>
      <c r="K193">
        <v>2</v>
      </c>
      <c r="L193">
        <v>6</v>
      </c>
      <c r="M193" s="5">
        <f t="shared" si="6"/>
        <v>2.6666666666666668E-2</v>
      </c>
      <c r="N193" s="5">
        <f t="shared" si="7"/>
        <v>8.943210612609927E-4</v>
      </c>
      <c r="O193" s="6">
        <f t="shared" si="8"/>
        <v>0.28260545535847281</v>
      </c>
      <c r="P193" t="s">
        <v>1071</v>
      </c>
    </row>
    <row r="194" spans="1:16" x14ac:dyDescent="0.2">
      <c r="A194" s="4" t="s">
        <v>1259</v>
      </c>
      <c r="C194">
        <v>1</v>
      </c>
      <c r="D194">
        <v>1</v>
      </c>
      <c r="E194">
        <v>1</v>
      </c>
      <c r="F194">
        <v>2</v>
      </c>
      <c r="J194">
        <v>1</v>
      </c>
      <c r="L194">
        <v>6</v>
      </c>
      <c r="M194" s="5">
        <f t="shared" si="6"/>
        <v>2.6666666666666668E-2</v>
      </c>
      <c r="N194" s="5">
        <f t="shared" si="7"/>
        <v>8.943210612609927E-4</v>
      </c>
      <c r="O194" s="6">
        <f t="shared" si="8"/>
        <v>0.28349977641973378</v>
      </c>
      <c r="P194" t="s">
        <v>1071</v>
      </c>
    </row>
    <row r="195" spans="1:16" x14ac:dyDescent="0.2">
      <c r="A195" s="4" t="s">
        <v>1260</v>
      </c>
      <c r="C195">
        <v>1</v>
      </c>
      <c r="D195">
        <v>1</v>
      </c>
      <c r="E195">
        <v>1</v>
      </c>
      <c r="F195">
        <v>2</v>
      </c>
      <c r="K195">
        <v>1</v>
      </c>
      <c r="L195">
        <v>6</v>
      </c>
      <c r="M195" s="5">
        <f t="shared" si="6"/>
        <v>2.6666666666666668E-2</v>
      </c>
      <c r="N195" s="5">
        <f t="shared" si="7"/>
        <v>8.943210612609927E-4</v>
      </c>
      <c r="O195" s="6">
        <f t="shared" si="8"/>
        <v>0.28439409748099476</v>
      </c>
      <c r="P195" t="s">
        <v>1071</v>
      </c>
    </row>
    <row r="196" spans="1:16" x14ac:dyDescent="0.2">
      <c r="A196" s="4" t="s">
        <v>1261</v>
      </c>
      <c r="F196">
        <v>1</v>
      </c>
      <c r="G196">
        <v>2</v>
      </c>
      <c r="H196">
        <v>1</v>
      </c>
      <c r="I196">
        <v>1</v>
      </c>
      <c r="J196">
        <v>1</v>
      </c>
      <c r="L196">
        <v>6</v>
      </c>
      <c r="M196" s="5">
        <f t="shared" si="6"/>
        <v>2.6666666666666668E-2</v>
      </c>
      <c r="N196" s="5">
        <f t="shared" si="7"/>
        <v>8.943210612609927E-4</v>
      </c>
      <c r="O196" s="6">
        <f t="shared" si="8"/>
        <v>0.28528841854225573</v>
      </c>
      <c r="P196" t="s">
        <v>1071</v>
      </c>
    </row>
    <row r="197" spans="1:16" x14ac:dyDescent="0.2">
      <c r="A197" s="4" t="s">
        <v>1262</v>
      </c>
      <c r="D197">
        <v>3</v>
      </c>
      <c r="E197">
        <v>3</v>
      </c>
      <c r="L197">
        <v>6</v>
      </c>
      <c r="M197" s="5">
        <f t="shared" si="6"/>
        <v>2.6666666666666668E-2</v>
      </c>
      <c r="N197" s="5">
        <f t="shared" si="7"/>
        <v>8.943210612609927E-4</v>
      </c>
      <c r="O197" s="6">
        <f t="shared" si="8"/>
        <v>0.2861827396035167</v>
      </c>
      <c r="P197" t="s">
        <v>1071</v>
      </c>
    </row>
    <row r="198" spans="1:16" x14ac:dyDescent="0.2">
      <c r="A198" s="4" t="s">
        <v>1263</v>
      </c>
      <c r="D198">
        <v>3</v>
      </c>
      <c r="E198">
        <v>1</v>
      </c>
      <c r="F198">
        <v>1</v>
      </c>
      <c r="H198">
        <v>1</v>
      </c>
      <c r="L198">
        <v>6</v>
      </c>
      <c r="M198" s="5">
        <f t="shared" ref="M198:M261" si="9">L198/225</f>
        <v>2.6666666666666668E-2</v>
      </c>
      <c r="N198" s="5">
        <f t="shared" ref="N198:N261" si="10">L198/$L$2898</f>
        <v>8.943210612609927E-4</v>
      </c>
      <c r="O198" s="6">
        <f t="shared" si="8"/>
        <v>0.28707706066477767</v>
      </c>
      <c r="P198" t="s">
        <v>1071</v>
      </c>
    </row>
    <row r="199" spans="1:16" x14ac:dyDescent="0.2">
      <c r="A199" s="4" t="s">
        <v>1264</v>
      </c>
      <c r="C199">
        <v>1</v>
      </c>
      <c r="D199">
        <v>3</v>
      </c>
      <c r="F199">
        <v>1</v>
      </c>
      <c r="J199">
        <v>1</v>
      </c>
      <c r="L199">
        <v>6</v>
      </c>
      <c r="M199" s="5">
        <f t="shared" si="9"/>
        <v>2.6666666666666668E-2</v>
      </c>
      <c r="N199" s="5">
        <f t="shared" si="10"/>
        <v>8.943210612609927E-4</v>
      </c>
      <c r="O199" s="6">
        <f t="shared" ref="O199:O262" si="11">N199+O198</f>
        <v>0.28797138172603864</v>
      </c>
      <c r="P199" t="s">
        <v>1071</v>
      </c>
    </row>
    <row r="200" spans="1:16" x14ac:dyDescent="0.2">
      <c r="A200" s="4" t="s">
        <v>1265</v>
      </c>
      <c r="C200">
        <v>3</v>
      </c>
      <c r="E200">
        <v>2</v>
      </c>
      <c r="G200">
        <v>1</v>
      </c>
      <c r="L200">
        <v>6</v>
      </c>
      <c r="M200" s="5">
        <f t="shared" si="9"/>
        <v>2.6666666666666668E-2</v>
      </c>
      <c r="N200" s="5">
        <f t="shared" si="10"/>
        <v>8.943210612609927E-4</v>
      </c>
      <c r="O200" s="6">
        <f t="shared" si="11"/>
        <v>0.28886570278729962</v>
      </c>
      <c r="P200" t="s">
        <v>1071</v>
      </c>
    </row>
    <row r="201" spans="1:16" x14ac:dyDescent="0.2">
      <c r="A201" s="4" t="s">
        <v>1266</v>
      </c>
      <c r="C201">
        <v>1</v>
      </c>
      <c r="D201">
        <v>1</v>
      </c>
      <c r="E201">
        <v>3</v>
      </c>
      <c r="H201">
        <v>1</v>
      </c>
      <c r="L201">
        <v>6</v>
      </c>
      <c r="M201" s="5">
        <f t="shared" si="9"/>
        <v>2.6666666666666668E-2</v>
      </c>
      <c r="N201" s="5">
        <f t="shared" si="10"/>
        <v>8.943210612609927E-4</v>
      </c>
      <c r="O201" s="6">
        <f t="shared" si="11"/>
        <v>0.28976002384856059</v>
      </c>
      <c r="P201" t="s">
        <v>1071</v>
      </c>
    </row>
    <row r="202" spans="1:16" x14ac:dyDescent="0.2">
      <c r="A202" s="4" t="s">
        <v>1267</v>
      </c>
      <c r="E202">
        <v>3</v>
      </c>
      <c r="F202">
        <v>2</v>
      </c>
      <c r="J202">
        <v>1</v>
      </c>
      <c r="L202">
        <v>6</v>
      </c>
      <c r="M202" s="5">
        <f t="shared" si="9"/>
        <v>2.6666666666666668E-2</v>
      </c>
      <c r="N202" s="5">
        <f t="shared" si="10"/>
        <v>8.943210612609927E-4</v>
      </c>
      <c r="O202" s="6">
        <f t="shared" si="11"/>
        <v>0.29065434490982156</v>
      </c>
      <c r="P202" t="s">
        <v>1071</v>
      </c>
    </row>
    <row r="203" spans="1:16" x14ac:dyDescent="0.2">
      <c r="A203" s="4" t="s">
        <v>1268</v>
      </c>
      <c r="C203">
        <v>1</v>
      </c>
      <c r="D203">
        <v>2</v>
      </c>
      <c r="F203">
        <v>3</v>
      </c>
      <c r="L203">
        <v>6</v>
      </c>
      <c r="M203" s="5">
        <f t="shared" si="9"/>
        <v>2.6666666666666668E-2</v>
      </c>
      <c r="N203" s="5">
        <f t="shared" si="10"/>
        <v>8.943210612609927E-4</v>
      </c>
      <c r="O203" s="6">
        <f t="shared" si="11"/>
        <v>0.29154866597108253</v>
      </c>
      <c r="P203" t="s">
        <v>1071</v>
      </c>
    </row>
    <row r="204" spans="1:16" x14ac:dyDescent="0.2">
      <c r="A204" s="4" t="s">
        <v>1269</v>
      </c>
      <c r="D204">
        <v>2</v>
      </c>
      <c r="F204">
        <v>3</v>
      </c>
      <c r="K204">
        <v>1</v>
      </c>
      <c r="L204">
        <v>6</v>
      </c>
      <c r="M204" s="5">
        <f t="shared" si="9"/>
        <v>2.6666666666666668E-2</v>
      </c>
      <c r="N204" s="5">
        <f t="shared" si="10"/>
        <v>8.943210612609927E-4</v>
      </c>
      <c r="O204" s="6">
        <f t="shared" si="11"/>
        <v>0.2924429870323435</v>
      </c>
      <c r="P204" t="s">
        <v>1071</v>
      </c>
    </row>
    <row r="205" spans="1:16" x14ac:dyDescent="0.2">
      <c r="A205" s="4" t="s">
        <v>1270</v>
      </c>
      <c r="C205">
        <v>1</v>
      </c>
      <c r="E205">
        <v>3</v>
      </c>
      <c r="K205">
        <v>2</v>
      </c>
      <c r="L205">
        <v>6</v>
      </c>
      <c r="M205" s="5">
        <f t="shared" si="9"/>
        <v>2.6666666666666668E-2</v>
      </c>
      <c r="N205" s="5">
        <f t="shared" si="10"/>
        <v>8.943210612609927E-4</v>
      </c>
      <c r="O205" s="6">
        <f t="shared" si="11"/>
        <v>0.29333730809360448</v>
      </c>
      <c r="P205" t="s">
        <v>1071</v>
      </c>
    </row>
    <row r="206" spans="1:16" x14ac:dyDescent="0.2">
      <c r="A206" s="4" t="s">
        <v>1271</v>
      </c>
      <c r="C206">
        <v>1</v>
      </c>
      <c r="D206">
        <v>2</v>
      </c>
      <c r="E206">
        <v>1</v>
      </c>
      <c r="F206">
        <v>1</v>
      </c>
      <c r="K206">
        <v>1</v>
      </c>
      <c r="L206">
        <v>6</v>
      </c>
      <c r="M206" s="5">
        <f t="shared" si="9"/>
        <v>2.6666666666666668E-2</v>
      </c>
      <c r="N206" s="5">
        <f t="shared" si="10"/>
        <v>8.943210612609927E-4</v>
      </c>
      <c r="O206" s="6">
        <f t="shared" si="11"/>
        <v>0.29423162915486545</v>
      </c>
      <c r="P206" t="s">
        <v>1071</v>
      </c>
    </row>
    <row r="207" spans="1:16" x14ac:dyDescent="0.2">
      <c r="A207" s="4" t="s">
        <v>1272</v>
      </c>
      <c r="C207">
        <v>1</v>
      </c>
      <c r="D207">
        <v>1</v>
      </c>
      <c r="E207">
        <v>1</v>
      </c>
      <c r="F207">
        <v>1</v>
      </c>
      <c r="H207">
        <v>1</v>
      </c>
      <c r="J207">
        <v>1</v>
      </c>
      <c r="L207">
        <v>6</v>
      </c>
      <c r="M207" s="5">
        <f t="shared" si="9"/>
        <v>2.6666666666666668E-2</v>
      </c>
      <c r="N207" s="5">
        <f t="shared" si="10"/>
        <v>8.943210612609927E-4</v>
      </c>
      <c r="O207" s="6">
        <f t="shared" si="11"/>
        <v>0.29512595021612642</v>
      </c>
      <c r="P207" t="s">
        <v>1071</v>
      </c>
    </row>
    <row r="208" spans="1:16" x14ac:dyDescent="0.2">
      <c r="A208" s="4" t="s">
        <v>1273</v>
      </c>
      <c r="D208">
        <v>1</v>
      </c>
      <c r="E208">
        <v>2</v>
      </c>
      <c r="G208">
        <v>1</v>
      </c>
      <c r="J208">
        <v>2</v>
      </c>
      <c r="L208">
        <v>6</v>
      </c>
      <c r="M208" s="5">
        <f t="shared" si="9"/>
        <v>2.6666666666666668E-2</v>
      </c>
      <c r="N208" s="5">
        <f t="shared" si="10"/>
        <v>8.943210612609927E-4</v>
      </c>
      <c r="O208" s="6">
        <f t="shared" si="11"/>
        <v>0.29602027127738739</v>
      </c>
      <c r="P208" t="s">
        <v>1071</v>
      </c>
    </row>
    <row r="209" spans="1:16" x14ac:dyDescent="0.2">
      <c r="A209" s="4" t="s">
        <v>1274</v>
      </c>
      <c r="D209">
        <v>1</v>
      </c>
      <c r="E209">
        <v>1</v>
      </c>
      <c r="F209">
        <v>1</v>
      </c>
      <c r="G209">
        <v>2</v>
      </c>
      <c r="H209">
        <v>1</v>
      </c>
      <c r="L209">
        <v>6</v>
      </c>
      <c r="M209" s="5">
        <f t="shared" si="9"/>
        <v>2.6666666666666668E-2</v>
      </c>
      <c r="N209" s="5">
        <f t="shared" si="10"/>
        <v>8.943210612609927E-4</v>
      </c>
      <c r="O209" s="6">
        <f t="shared" si="11"/>
        <v>0.29691459233864836</v>
      </c>
      <c r="P209" t="s">
        <v>1071</v>
      </c>
    </row>
    <row r="210" spans="1:16" x14ac:dyDescent="0.2">
      <c r="A210" s="4" t="s">
        <v>1275</v>
      </c>
      <c r="C210">
        <v>1</v>
      </c>
      <c r="E210">
        <v>4</v>
      </c>
      <c r="K210">
        <v>1</v>
      </c>
      <c r="L210">
        <v>6</v>
      </c>
      <c r="M210" s="5">
        <f t="shared" si="9"/>
        <v>2.6666666666666668E-2</v>
      </c>
      <c r="N210" s="5">
        <f t="shared" si="10"/>
        <v>8.943210612609927E-4</v>
      </c>
      <c r="O210" s="6">
        <f t="shared" si="11"/>
        <v>0.29780891339990934</v>
      </c>
      <c r="P210" t="s">
        <v>1071</v>
      </c>
    </row>
    <row r="211" spans="1:16" x14ac:dyDescent="0.2">
      <c r="A211" s="4" t="s">
        <v>1276</v>
      </c>
      <c r="C211">
        <v>1</v>
      </c>
      <c r="D211">
        <v>1</v>
      </c>
      <c r="E211">
        <v>1</v>
      </c>
      <c r="G211">
        <v>2</v>
      </c>
      <c r="J211">
        <v>1</v>
      </c>
      <c r="L211">
        <v>6</v>
      </c>
      <c r="M211" s="5">
        <f t="shared" si="9"/>
        <v>2.6666666666666668E-2</v>
      </c>
      <c r="N211" s="5">
        <f t="shared" si="10"/>
        <v>8.943210612609927E-4</v>
      </c>
      <c r="O211" s="6">
        <f t="shared" si="11"/>
        <v>0.29870323446117031</v>
      </c>
      <c r="P211" t="s">
        <v>1071</v>
      </c>
    </row>
    <row r="212" spans="1:16" x14ac:dyDescent="0.2">
      <c r="A212" s="4" t="s">
        <v>1277</v>
      </c>
      <c r="E212">
        <v>3</v>
      </c>
      <c r="F212">
        <v>1</v>
      </c>
      <c r="G212">
        <v>1</v>
      </c>
      <c r="I212">
        <v>1</v>
      </c>
      <c r="L212">
        <v>6</v>
      </c>
      <c r="M212" s="5">
        <f t="shared" si="9"/>
        <v>2.6666666666666668E-2</v>
      </c>
      <c r="N212" s="5">
        <f t="shared" si="10"/>
        <v>8.943210612609927E-4</v>
      </c>
      <c r="O212" s="6">
        <f t="shared" si="11"/>
        <v>0.29959755552243128</v>
      </c>
      <c r="P212" t="s">
        <v>1071</v>
      </c>
    </row>
    <row r="213" spans="1:16" x14ac:dyDescent="0.2">
      <c r="A213" s="4" t="s">
        <v>1278</v>
      </c>
      <c r="C213">
        <v>1</v>
      </c>
      <c r="E213">
        <v>3</v>
      </c>
      <c r="F213">
        <v>2</v>
      </c>
      <c r="L213">
        <v>6</v>
      </c>
      <c r="M213" s="5">
        <f t="shared" si="9"/>
        <v>2.6666666666666668E-2</v>
      </c>
      <c r="N213" s="5">
        <f t="shared" si="10"/>
        <v>8.943210612609927E-4</v>
      </c>
      <c r="O213" s="6">
        <f t="shared" si="11"/>
        <v>0.30049187658369225</v>
      </c>
      <c r="P213" t="s">
        <v>1071</v>
      </c>
    </row>
    <row r="214" spans="1:16" x14ac:dyDescent="0.2">
      <c r="A214" s="4" t="s">
        <v>1279</v>
      </c>
      <c r="C214">
        <v>2</v>
      </c>
      <c r="D214">
        <v>1</v>
      </c>
      <c r="E214">
        <v>1</v>
      </c>
      <c r="F214">
        <v>2</v>
      </c>
      <c r="L214">
        <v>6</v>
      </c>
      <c r="M214" s="5">
        <f t="shared" si="9"/>
        <v>2.6666666666666668E-2</v>
      </c>
      <c r="N214" s="5">
        <f t="shared" si="10"/>
        <v>8.943210612609927E-4</v>
      </c>
      <c r="O214" s="6">
        <f t="shared" si="11"/>
        <v>0.30138619764495322</v>
      </c>
      <c r="P214" t="s">
        <v>1071</v>
      </c>
    </row>
    <row r="215" spans="1:16" x14ac:dyDescent="0.2">
      <c r="A215" s="4" t="s">
        <v>1280</v>
      </c>
      <c r="D215">
        <v>2</v>
      </c>
      <c r="E215">
        <v>1</v>
      </c>
      <c r="F215">
        <v>2</v>
      </c>
      <c r="J215">
        <v>1</v>
      </c>
      <c r="L215">
        <v>6</v>
      </c>
      <c r="M215" s="5">
        <f t="shared" si="9"/>
        <v>2.6666666666666668E-2</v>
      </c>
      <c r="N215" s="5">
        <f t="shared" si="10"/>
        <v>8.943210612609927E-4</v>
      </c>
      <c r="O215" s="6">
        <f t="shared" si="11"/>
        <v>0.3022805187062142</v>
      </c>
      <c r="P215" t="s">
        <v>1071</v>
      </c>
    </row>
    <row r="216" spans="1:16" x14ac:dyDescent="0.2">
      <c r="A216" s="4" t="s">
        <v>1281</v>
      </c>
      <c r="D216">
        <v>2</v>
      </c>
      <c r="E216">
        <v>1</v>
      </c>
      <c r="F216">
        <v>3</v>
      </c>
      <c r="L216">
        <v>6</v>
      </c>
      <c r="M216" s="5">
        <f t="shared" si="9"/>
        <v>2.6666666666666668E-2</v>
      </c>
      <c r="N216" s="5">
        <f t="shared" si="10"/>
        <v>8.943210612609927E-4</v>
      </c>
      <c r="O216" s="6">
        <f t="shared" si="11"/>
        <v>0.30317483976747517</v>
      </c>
      <c r="P216" t="s">
        <v>1071</v>
      </c>
    </row>
    <row r="217" spans="1:16" x14ac:dyDescent="0.2">
      <c r="A217" s="4" t="s">
        <v>1282</v>
      </c>
      <c r="C217">
        <v>1</v>
      </c>
      <c r="E217">
        <v>1</v>
      </c>
      <c r="F217">
        <v>3</v>
      </c>
      <c r="I217">
        <v>1</v>
      </c>
      <c r="L217">
        <v>6</v>
      </c>
      <c r="M217" s="5">
        <f t="shared" si="9"/>
        <v>2.6666666666666668E-2</v>
      </c>
      <c r="N217" s="5">
        <f t="shared" si="10"/>
        <v>8.943210612609927E-4</v>
      </c>
      <c r="O217" s="6">
        <f t="shared" si="11"/>
        <v>0.30406916082873614</v>
      </c>
      <c r="P217" t="s">
        <v>1071</v>
      </c>
    </row>
    <row r="218" spans="1:16" x14ac:dyDescent="0.2">
      <c r="A218" s="4" t="s">
        <v>1283</v>
      </c>
      <c r="C218">
        <v>1</v>
      </c>
      <c r="E218">
        <v>3</v>
      </c>
      <c r="F218">
        <v>1</v>
      </c>
      <c r="I218">
        <v>1</v>
      </c>
      <c r="L218">
        <v>6</v>
      </c>
      <c r="M218" s="5">
        <f t="shared" si="9"/>
        <v>2.6666666666666668E-2</v>
      </c>
      <c r="N218" s="5">
        <f t="shared" si="10"/>
        <v>8.943210612609927E-4</v>
      </c>
      <c r="O218" s="6">
        <f t="shared" si="11"/>
        <v>0.30496348188999711</v>
      </c>
      <c r="P218" t="s">
        <v>1071</v>
      </c>
    </row>
    <row r="219" spans="1:16" x14ac:dyDescent="0.2">
      <c r="A219" s="4" t="s">
        <v>1284</v>
      </c>
      <c r="C219">
        <v>1</v>
      </c>
      <c r="D219">
        <v>1</v>
      </c>
      <c r="F219">
        <v>3</v>
      </c>
      <c r="G219">
        <v>1</v>
      </c>
      <c r="L219">
        <v>6</v>
      </c>
      <c r="M219" s="5">
        <f t="shared" si="9"/>
        <v>2.6666666666666668E-2</v>
      </c>
      <c r="N219" s="5">
        <f t="shared" si="10"/>
        <v>8.943210612609927E-4</v>
      </c>
      <c r="O219" s="6">
        <f t="shared" si="11"/>
        <v>0.30585780295125808</v>
      </c>
      <c r="P219" t="s">
        <v>1071</v>
      </c>
    </row>
    <row r="220" spans="1:16" x14ac:dyDescent="0.2">
      <c r="A220" s="4" t="s">
        <v>1285</v>
      </c>
      <c r="D220">
        <v>1</v>
      </c>
      <c r="E220">
        <v>1</v>
      </c>
      <c r="F220">
        <v>1</v>
      </c>
      <c r="I220">
        <v>1</v>
      </c>
      <c r="K220">
        <v>2</v>
      </c>
      <c r="L220">
        <v>6</v>
      </c>
      <c r="M220" s="5">
        <f t="shared" si="9"/>
        <v>2.6666666666666668E-2</v>
      </c>
      <c r="N220" s="5">
        <f t="shared" si="10"/>
        <v>8.943210612609927E-4</v>
      </c>
      <c r="O220" s="6">
        <f t="shared" si="11"/>
        <v>0.30675212401251906</v>
      </c>
      <c r="P220" t="s">
        <v>1071</v>
      </c>
    </row>
    <row r="221" spans="1:16" x14ac:dyDescent="0.2">
      <c r="A221" s="4" t="s">
        <v>1286</v>
      </c>
      <c r="D221">
        <v>1</v>
      </c>
      <c r="E221">
        <v>1</v>
      </c>
      <c r="F221">
        <v>2</v>
      </c>
      <c r="H221">
        <v>1</v>
      </c>
      <c r="J221">
        <v>1</v>
      </c>
      <c r="L221">
        <v>6</v>
      </c>
      <c r="M221" s="5">
        <f t="shared" si="9"/>
        <v>2.6666666666666668E-2</v>
      </c>
      <c r="N221" s="5">
        <f t="shared" si="10"/>
        <v>8.943210612609927E-4</v>
      </c>
      <c r="O221" s="6">
        <f t="shared" si="11"/>
        <v>0.30764644507378003</v>
      </c>
      <c r="P221" t="s">
        <v>1071</v>
      </c>
    </row>
    <row r="222" spans="1:16" x14ac:dyDescent="0.2">
      <c r="A222" s="4" t="s">
        <v>1287</v>
      </c>
      <c r="C222">
        <v>1</v>
      </c>
      <c r="D222">
        <v>2</v>
      </c>
      <c r="E222">
        <v>1</v>
      </c>
      <c r="G222">
        <v>1</v>
      </c>
      <c r="K222">
        <v>1</v>
      </c>
      <c r="L222">
        <v>6</v>
      </c>
      <c r="M222" s="5">
        <f t="shared" si="9"/>
        <v>2.6666666666666668E-2</v>
      </c>
      <c r="N222" s="5">
        <f t="shared" si="10"/>
        <v>8.943210612609927E-4</v>
      </c>
      <c r="O222" s="6">
        <f t="shared" si="11"/>
        <v>0.308540766135041</v>
      </c>
      <c r="P222" t="s">
        <v>1071</v>
      </c>
    </row>
    <row r="223" spans="1:16" x14ac:dyDescent="0.2">
      <c r="A223" s="4" t="s">
        <v>1288</v>
      </c>
      <c r="C223">
        <v>1</v>
      </c>
      <c r="D223">
        <v>1</v>
      </c>
      <c r="E223">
        <v>1</v>
      </c>
      <c r="F223">
        <v>1</v>
      </c>
      <c r="G223">
        <v>2</v>
      </c>
      <c r="L223">
        <v>6</v>
      </c>
      <c r="M223" s="5">
        <f t="shared" si="9"/>
        <v>2.6666666666666668E-2</v>
      </c>
      <c r="N223" s="5">
        <f t="shared" si="10"/>
        <v>8.943210612609927E-4</v>
      </c>
      <c r="O223" s="6">
        <f t="shared" si="11"/>
        <v>0.30943508719630197</v>
      </c>
      <c r="P223" t="s">
        <v>1071</v>
      </c>
    </row>
    <row r="224" spans="1:16" x14ac:dyDescent="0.2">
      <c r="A224" s="4" t="s">
        <v>1289</v>
      </c>
      <c r="C224">
        <v>1</v>
      </c>
      <c r="D224">
        <v>1</v>
      </c>
      <c r="E224">
        <v>1</v>
      </c>
      <c r="F224">
        <v>1</v>
      </c>
      <c r="H224">
        <v>1</v>
      </c>
      <c r="I224">
        <v>1</v>
      </c>
      <c r="L224">
        <v>6</v>
      </c>
      <c r="M224" s="5">
        <f t="shared" si="9"/>
        <v>2.6666666666666668E-2</v>
      </c>
      <c r="N224" s="5">
        <f t="shared" si="10"/>
        <v>8.943210612609927E-4</v>
      </c>
      <c r="O224" s="6">
        <f t="shared" si="11"/>
        <v>0.31032940825756294</v>
      </c>
      <c r="P224" t="s">
        <v>1071</v>
      </c>
    </row>
    <row r="225" spans="1:16" x14ac:dyDescent="0.2">
      <c r="A225" s="4" t="s">
        <v>1290</v>
      </c>
      <c r="F225">
        <v>1</v>
      </c>
      <c r="J225">
        <v>2</v>
      </c>
      <c r="K225">
        <v>3</v>
      </c>
      <c r="L225">
        <v>6</v>
      </c>
      <c r="M225" s="5">
        <f t="shared" si="9"/>
        <v>2.6666666666666668E-2</v>
      </c>
      <c r="N225" s="5">
        <f t="shared" si="10"/>
        <v>8.943210612609927E-4</v>
      </c>
      <c r="O225" s="6">
        <f t="shared" si="11"/>
        <v>0.31122372931882392</v>
      </c>
      <c r="P225" t="s">
        <v>1071</v>
      </c>
    </row>
    <row r="226" spans="1:16" x14ac:dyDescent="0.2">
      <c r="A226" s="4" t="s">
        <v>1291</v>
      </c>
      <c r="D226">
        <v>1</v>
      </c>
      <c r="E226">
        <v>1</v>
      </c>
      <c r="F226">
        <v>2</v>
      </c>
      <c r="G226">
        <v>1</v>
      </c>
      <c r="I226">
        <v>1</v>
      </c>
      <c r="L226">
        <v>6</v>
      </c>
      <c r="M226" s="5">
        <f t="shared" si="9"/>
        <v>2.6666666666666668E-2</v>
      </c>
      <c r="N226" s="5">
        <f t="shared" si="10"/>
        <v>8.943210612609927E-4</v>
      </c>
      <c r="O226" s="6">
        <f t="shared" si="11"/>
        <v>0.31211805038008489</v>
      </c>
      <c r="P226" t="s">
        <v>1071</v>
      </c>
    </row>
    <row r="227" spans="1:16" x14ac:dyDescent="0.2">
      <c r="A227" s="4" t="s">
        <v>1292</v>
      </c>
      <c r="C227">
        <v>1</v>
      </c>
      <c r="D227">
        <v>2</v>
      </c>
      <c r="E227">
        <v>2</v>
      </c>
      <c r="F227">
        <v>1</v>
      </c>
      <c r="L227">
        <v>6</v>
      </c>
      <c r="M227" s="5">
        <f t="shared" si="9"/>
        <v>2.6666666666666668E-2</v>
      </c>
      <c r="N227" s="5">
        <f t="shared" si="10"/>
        <v>8.943210612609927E-4</v>
      </c>
      <c r="O227" s="6">
        <f t="shared" si="11"/>
        <v>0.31301237144134586</v>
      </c>
      <c r="P227" t="s">
        <v>1071</v>
      </c>
    </row>
    <row r="228" spans="1:16" x14ac:dyDescent="0.2">
      <c r="A228" s="4" t="s">
        <v>1293</v>
      </c>
      <c r="C228">
        <v>1</v>
      </c>
      <c r="D228">
        <v>1</v>
      </c>
      <c r="E228">
        <v>2</v>
      </c>
      <c r="G228">
        <v>1</v>
      </c>
      <c r="K228">
        <v>1</v>
      </c>
      <c r="L228">
        <v>6</v>
      </c>
      <c r="M228" s="5">
        <f t="shared" si="9"/>
        <v>2.6666666666666668E-2</v>
      </c>
      <c r="N228" s="5">
        <f t="shared" si="10"/>
        <v>8.943210612609927E-4</v>
      </c>
      <c r="O228" s="6">
        <f t="shared" si="11"/>
        <v>0.31390669250260683</v>
      </c>
      <c r="P228" t="s">
        <v>1071</v>
      </c>
    </row>
    <row r="229" spans="1:16" x14ac:dyDescent="0.2">
      <c r="A229" s="4" t="s">
        <v>1294</v>
      </c>
      <c r="E229">
        <v>2</v>
      </c>
      <c r="F229">
        <v>3</v>
      </c>
      <c r="J229">
        <v>1</v>
      </c>
      <c r="L229">
        <v>6</v>
      </c>
      <c r="M229" s="5">
        <f t="shared" si="9"/>
        <v>2.6666666666666668E-2</v>
      </c>
      <c r="N229" s="5">
        <f t="shared" si="10"/>
        <v>8.943210612609927E-4</v>
      </c>
      <c r="O229" s="6">
        <f t="shared" si="11"/>
        <v>0.3148010135638678</v>
      </c>
      <c r="P229" t="s">
        <v>1071</v>
      </c>
    </row>
    <row r="230" spans="1:16" x14ac:dyDescent="0.2">
      <c r="A230" s="4" t="s">
        <v>1295</v>
      </c>
      <c r="C230">
        <v>2</v>
      </c>
      <c r="E230">
        <v>1</v>
      </c>
      <c r="F230">
        <v>1</v>
      </c>
      <c r="H230">
        <v>1</v>
      </c>
      <c r="I230">
        <v>1</v>
      </c>
      <c r="L230">
        <v>6</v>
      </c>
      <c r="M230" s="5">
        <f t="shared" si="9"/>
        <v>2.6666666666666668E-2</v>
      </c>
      <c r="N230" s="5">
        <f t="shared" si="10"/>
        <v>8.943210612609927E-4</v>
      </c>
      <c r="O230" s="6">
        <f t="shared" si="11"/>
        <v>0.31569533462512878</v>
      </c>
      <c r="P230" t="s">
        <v>1071</v>
      </c>
    </row>
    <row r="231" spans="1:16" x14ac:dyDescent="0.2">
      <c r="A231" s="4" t="s">
        <v>1296</v>
      </c>
      <c r="C231">
        <v>1</v>
      </c>
      <c r="D231">
        <v>2</v>
      </c>
      <c r="E231">
        <v>2</v>
      </c>
      <c r="F231">
        <v>1</v>
      </c>
      <c r="L231">
        <v>6</v>
      </c>
      <c r="M231" s="5">
        <f t="shared" si="9"/>
        <v>2.6666666666666668E-2</v>
      </c>
      <c r="N231" s="5">
        <f t="shared" si="10"/>
        <v>8.943210612609927E-4</v>
      </c>
      <c r="O231" s="6">
        <f t="shared" si="11"/>
        <v>0.31658965568638975</v>
      </c>
      <c r="P231" t="s">
        <v>1071</v>
      </c>
    </row>
    <row r="232" spans="1:16" x14ac:dyDescent="0.2">
      <c r="A232" s="4" t="s">
        <v>1297</v>
      </c>
      <c r="E232">
        <v>3</v>
      </c>
      <c r="F232">
        <v>2</v>
      </c>
      <c r="K232">
        <v>1</v>
      </c>
      <c r="L232">
        <v>6</v>
      </c>
      <c r="M232" s="5">
        <f t="shared" si="9"/>
        <v>2.6666666666666668E-2</v>
      </c>
      <c r="N232" s="5">
        <f t="shared" si="10"/>
        <v>8.943210612609927E-4</v>
      </c>
      <c r="O232" s="6">
        <f t="shared" si="11"/>
        <v>0.31748397674765072</v>
      </c>
      <c r="P232" t="s">
        <v>1071</v>
      </c>
    </row>
    <row r="233" spans="1:16" x14ac:dyDescent="0.2">
      <c r="A233" s="4" t="s">
        <v>1298</v>
      </c>
      <c r="D233">
        <v>1</v>
      </c>
      <c r="E233">
        <v>5</v>
      </c>
      <c r="L233">
        <v>6</v>
      </c>
      <c r="M233" s="5">
        <f t="shared" si="9"/>
        <v>2.6666666666666668E-2</v>
      </c>
      <c r="N233" s="5">
        <f t="shared" si="10"/>
        <v>8.943210612609927E-4</v>
      </c>
      <c r="O233" s="6">
        <f t="shared" si="11"/>
        <v>0.31837829780891169</v>
      </c>
      <c r="P233" t="s">
        <v>1071</v>
      </c>
    </row>
    <row r="234" spans="1:16" x14ac:dyDescent="0.2">
      <c r="A234" s="4" t="s">
        <v>1299</v>
      </c>
      <c r="E234">
        <v>1</v>
      </c>
      <c r="F234">
        <v>2</v>
      </c>
      <c r="G234">
        <v>2</v>
      </c>
      <c r="K234">
        <v>1</v>
      </c>
      <c r="L234">
        <v>6</v>
      </c>
      <c r="M234" s="5">
        <f t="shared" si="9"/>
        <v>2.6666666666666668E-2</v>
      </c>
      <c r="N234" s="5">
        <f t="shared" si="10"/>
        <v>8.943210612609927E-4</v>
      </c>
      <c r="O234" s="6">
        <f t="shared" si="11"/>
        <v>0.31927261887017266</v>
      </c>
      <c r="P234" t="s">
        <v>1071</v>
      </c>
    </row>
    <row r="235" spans="1:16" x14ac:dyDescent="0.2">
      <c r="A235" s="4">
        <v>121100151</v>
      </c>
      <c r="E235">
        <v>3</v>
      </c>
      <c r="F235">
        <v>3</v>
      </c>
      <c r="L235">
        <v>6</v>
      </c>
      <c r="M235" s="5">
        <f t="shared" si="9"/>
        <v>2.6666666666666668E-2</v>
      </c>
      <c r="N235" s="5">
        <f t="shared" si="10"/>
        <v>8.943210612609927E-4</v>
      </c>
      <c r="O235" s="6">
        <f t="shared" si="11"/>
        <v>0.32016693993143364</v>
      </c>
      <c r="P235" t="s">
        <v>1071</v>
      </c>
    </row>
    <row r="236" spans="1:16" x14ac:dyDescent="0.2">
      <c r="A236" s="4" t="s">
        <v>1300</v>
      </c>
      <c r="D236">
        <v>1</v>
      </c>
      <c r="E236">
        <v>1</v>
      </c>
      <c r="F236">
        <v>1</v>
      </c>
      <c r="J236">
        <v>2</v>
      </c>
      <c r="K236">
        <v>1</v>
      </c>
      <c r="L236">
        <v>6</v>
      </c>
      <c r="M236" s="5">
        <f t="shared" si="9"/>
        <v>2.6666666666666668E-2</v>
      </c>
      <c r="N236" s="5">
        <f t="shared" si="10"/>
        <v>8.943210612609927E-4</v>
      </c>
      <c r="O236" s="6">
        <f t="shared" si="11"/>
        <v>0.32106126099269461</v>
      </c>
      <c r="P236" t="s">
        <v>1071</v>
      </c>
    </row>
    <row r="237" spans="1:16" x14ac:dyDescent="0.2">
      <c r="A237" s="4" t="s">
        <v>1301</v>
      </c>
      <c r="C237">
        <v>1</v>
      </c>
      <c r="D237">
        <v>3</v>
      </c>
      <c r="E237">
        <v>1</v>
      </c>
      <c r="K237">
        <v>1</v>
      </c>
      <c r="L237">
        <v>6</v>
      </c>
      <c r="M237" s="5">
        <f t="shared" si="9"/>
        <v>2.6666666666666668E-2</v>
      </c>
      <c r="N237" s="5">
        <f t="shared" si="10"/>
        <v>8.943210612609927E-4</v>
      </c>
      <c r="O237" s="6">
        <f t="shared" si="11"/>
        <v>0.32195558205395558</v>
      </c>
      <c r="P237" t="s">
        <v>1071</v>
      </c>
    </row>
    <row r="238" spans="1:16" x14ac:dyDescent="0.2">
      <c r="A238" s="4" t="s">
        <v>1302</v>
      </c>
      <c r="C238">
        <v>1</v>
      </c>
      <c r="D238">
        <v>2</v>
      </c>
      <c r="F238">
        <v>2</v>
      </c>
      <c r="H238">
        <v>1</v>
      </c>
      <c r="L238">
        <v>6</v>
      </c>
      <c r="M238" s="5">
        <f t="shared" si="9"/>
        <v>2.6666666666666668E-2</v>
      </c>
      <c r="N238" s="5">
        <f t="shared" si="10"/>
        <v>8.943210612609927E-4</v>
      </c>
      <c r="O238" s="6">
        <f t="shared" si="11"/>
        <v>0.32284990311521655</v>
      </c>
      <c r="P238" t="s">
        <v>1071</v>
      </c>
    </row>
    <row r="239" spans="1:16" x14ac:dyDescent="0.2">
      <c r="A239" s="4" t="s">
        <v>1303</v>
      </c>
      <c r="C239">
        <v>2</v>
      </c>
      <c r="D239">
        <v>1</v>
      </c>
      <c r="E239">
        <v>1</v>
      </c>
      <c r="F239">
        <v>2</v>
      </c>
      <c r="L239">
        <v>6</v>
      </c>
      <c r="M239" s="5">
        <f t="shared" si="9"/>
        <v>2.6666666666666668E-2</v>
      </c>
      <c r="N239" s="5">
        <f t="shared" si="10"/>
        <v>8.943210612609927E-4</v>
      </c>
      <c r="O239" s="6">
        <f t="shared" si="11"/>
        <v>0.32374422417647752</v>
      </c>
      <c r="P239" t="s">
        <v>1071</v>
      </c>
    </row>
    <row r="240" spans="1:16" x14ac:dyDescent="0.2">
      <c r="A240" s="4" t="s">
        <v>1304</v>
      </c>
      <c r="C240">
        <v>1</v>
      </c>
      <c r="D240">
        <v>2</v>
      </c>
      <c r="E240">
        <v>3</v>
      </c>
      <c r="L240">
        <v>6</v>
      </c>
      <c r="M240" s="5">
        <f t="shared" si="9"/>
        <v>2.6666666666666668E-2</v>
      </c>
      <c r="N240" s="5">
        <f t="shared" si="10"/>
        <v>8.943210612609927E-4</v>
      </c>
      <c r="O240" s="6">
        <f t="shared" si="11"/>
        <v>0.3246385452377385</v>
      </c>
      <c r="P240" t="s">
        <v>1071</v>
      </c>
    </row>
    <row r="241" spans="1:16" x14ac:dyDescent="0.2">
      <c r="A241" s="4" t="s">
        <v>1305</v>
      </c>
      <c r="D241">
        <v>1</v>
      </c>
      <c r="E241">
        <v>3</v>
      </c>
      <c r="J241">
        <v>1</v>
      </c>
      <c r="K241">
        <v>1</v>
      </c>
      <c r="L241">
        <v>6</v>
      </c>
      <c r="M241" s="5">
        <f t="shared" si="9"/>
        <v>2.6666666666666668E-2</v>
      </c>
      <c r="N241" s="5">
        <f t="shared" si="10"/>
        <v>8.943210612609927E-4</v>
      </c>
      <c r="O241" s="6">
        <f t="shared" si="11"/>
        <v>0.32553286629899947</v>
      </c>
      <c r="P241" t="s">
        <v>1071</v>
      </c>
    </row>
    <row r="242" spans="1:16" x14ac:dyDescent="0.2">
      <c r="A242" s="4" t="s">
        <v>1306</v>
      </c>
      <c r="D242">
        <v>1</v>
      </c>
      <c r="E242">
        <v>3</v>
      </c>
      <c r="G242">
        <v>2</v>
      </c>
      <c r="L242">
        <v>6</v>
      </c>
      <c r="M242" s="5">
        <f t="shared" si="9"/>
        <v>2.6666666666666668E-2</v>
      </c>
      <c r="N242" s="5">
        <f t="shared" si="10"/>
        <v>8.943210612609927E-4</v>
      </c>
      <c r="O242" s="6">
        <f t="shared" si="11"/>
        <v>0.32642718736026044</v>
      </c>
      <c r="P242" t="s">
        <v>1071</v>
      </c>
    </row>
    <row r="243" spans="1:16" x14ac:dyDescent="0.2">
      <c r="A243" s="4" t="s">
        <v>1307</v>
      </c>
      <c r="C243">
        <v>2</v>
      </c>
      <c r="D243">
        <v>1</v>
      </c>
      <c r="H243">
        <v>1</v>
      </c>
      <c r="J243">
        <v>1</v>
      </c>
      <c r="L243">
        <v>5</v>
      </c>
      <c r="M243" s="5">
        <f t="shared" si="9"/>
        <v>2.2222222222222223E-2</v>
      </c>
      <c r="N243" s="5">
        <f t="shared" si="10"/>
        <v>7.4526755105082723E-4</v>
      </c>
      <c r="O243" s="6">
        <f t="shared" si="11"/>
        <v>0.32717245491131125</v>
      </c>
      <c r="P243" t="s">
        <v>1071</v>
      </c>
    </row>
    <row r="244" spans="1:16" x14ac:dyDescent="0.2">
      <c r="A244" s="4" t="s">
        <v>1308</v>
      </c>
      <c r="E244">
        <v>3</v>
      </c>
      <c r="J244">
        <v>2</v>
      </c>
      <c r="L244">
        <v>5</v>
      </c>
      <c r="M244" s="5">
        <f t="shared" si="9"/>
        <v>2.2222222222222223E-2</v>
      </c>
      <c r="N244" s="5">
        <f t="shared" si="10"/>
        <v>7.4526755105082723E-4</v>
      </c>
      <c r="O244" s="6">
        <f t="shared" si="11"/>
        <v>0.32791772246236206</v>
      </c>
      <c r="P244" t="s">
        <v>1071</v>
      </c>
    </row>
    <row r="245" spans="1:16" x14ac:dyDescent="0.2">
      <c r="A245" s="4" t="s">
        <v>1309</v>
      </c>
      <c r="D245">
        <v>2</v>
      </c>
      <c r="E245">
        <v>1</v>
      </c>
      <c r="G245">
        <v>1</v>
      </c>
      <c r="H245">
        <v>1</v>
      </c>
      <c r="L245">
        <v>5</v>
      </c>
      <c r="M245" s="5">
        <f t="shared" si="9"/>
        <v>2.2222222222222223E-2</v>
      </c>
      <c r="N245" s="5">
        <f t="shared" si="10"/>
        <v>7.4526755105082723E-4</v>
      </c>
      <c r="O245" s="6">
        <f t="shared" si="11"/>
        <v>0.32866299001341287</v>
      </c>
      <c r="P245" t="s">
        <v>1071</v>
      </c>
    </row>
    <row r="246" spans="1:16" x14ac:dyDescent="0.2">
      <c r="A246" s="4" t="s">
        <v>1310</v>
      </c>
      <c r="D246">
        <v>2</v>
      </c>
      <c r="E246">
        <v>1</v>
      </c>
      <c r="F246">
        <v>1</v>
      </c>
      <c r="K246">
        <v>1</v>
      </c>
      <c r="L246">
        <v>5</v>
      </c>
      <c r="M246" s="5">
        <f t="shared" si="9"/>
        <v>2.2222222222222223E-2</v>
      </c>
      <c r="N246" s="5">
        <f t="shared" si="10"/>
        <v>7.4526755105082723E-4</v>
      </c>
      <c r="O246" s="6">
        <f t="shared" si="11"/>
        <v>0.32940825756446368</v>
      </c>
      <c r="P246" t="s">
        <v>1071</v>
      </c>
    </row>
    <row r="247" spans="1:16" x14ac:dyDescent="0.2">
      <c r="A247" s="4" t="s">
        <v>1311</v>
      </c>
      <c r="C247">
        <v>1</v>
      </c>
      <c r="D247">
        <v>2</v>
      </c>
      <c r="E247">
        <v>1</v>
      </c>
      <c r="G247">
        <v>1</v>
      </c>
      <c r="L247">
        <v>5</v>
      </c>
      <c r="M247" s="5">
        <f t="shared" si="9"/>
        <v>2.2222222222222223E-2</v>
      </c>
      <c r="N247" s="5">
        <f t="shared" si="10"/>
        <v>7.4526755105082723E-4</v>
      </c>
      <c r="O247" s="6">
        <f t="shared" si="11"/>
        <v>0.33015352511551449</v>
      </c>
      <c r="P247" t="s">
        <v>1071</v>
      </c>
    </row>
    <row r="248" spans="1:16" x14ac:dyDescent="0.2">
      <c r="A248" s="4" t="s">
        <v>1312</v>
      </c>
      <c r="C248">
        <v>1</v>
      </c>
      <c r="D248">
        <v>1</v>
      </c>
      <c r="E248">
        <v>2</v>
      </c>
      <c r="F248">
        <v>1</v>
      </c>
      <c r="L248">
        <v>5</v>
      </c>
      <c r="M248" s="5">
        <f t="shared" si="9"/>
        <v>2.2222222222222223E-2</v>
      </c>
      <c r="N248" s="5">
        <f t="shared" si="10"/>
        <v>7.4526755105082723E-4</v>
      </c>
      <c r="O248" s="6">
        <f t="shared" si="11"/>
        <v>0.3308987926665653</v>
      </c>
      <c r="P248" t="s">
        <v>1071</v>
      </c>
    </row>
    <row r="249" spans="1:16" x14ac:dyDescent="0.2">
      <c r="A249" s="4" t="s">
        <v>1313</v>
      </c>
      <c r="C249">
        <v>1</v>
      </c>
      <c r="D249">
        <v>1</v>
      </c>
      <c r="F249">
        <v>2</v>
      </c>
      <c r="I249">
        <v>1</v>
      </c>
      <c r="L249">
        <v>5</v>
      </c>
      <c r="M249" s="5">
        <f t="shared" si="9"/>
        <v>2.2222222222222223E-2</v>
      </c>
      <c r="N249" s="5">
        <f t="shared" si="10"/>
        <v>7.4526755105082723E-4</v>
      </c>
      <c r="O249" s="6">
        <f t="shared" si="11"/>
        <v>0.33164406021761611</v>
      </c>
      <c r="P249" t="s">
        <v>1071</v>
      </c>
    </row>
    <row r="250" spans="1:16" x14ac:dyDescent="0.2">
      <c r="A250" s="4" t="s">
        <v>1314</v>
      </c>
      <c r="D250">
        <v>2</v>
      </c>
      <c r="E250">
        <v>1</v>
      </c>
      <c r="F250">
        <v>1</v>
      </c>
      <c r="G250">
        <v>1</v>
      </c>
      <c r="L250">
        <v>5</v>
      </c>
      <c r="M250" s="5">
        <f t="shared" si="9"/>
        <v>2.2222222222222223E-2</v>
      </c>
      <c r="N250" s="5">
        <f t="shared" si="10"/>
        <v>7.4526755105082723E-4</v>
      </c>
      <c r="O250" s="6">
        <f t="shared" si="11"/>
        <v>0.33238932776866692</v>
      </c>
      <c r="P250" t="s">
        <v>1071</v>
      </c>
    </row>
    <row r="251" spans="1:16" x14ac:dyDescent="0.2">
      <c r="A251" s="4" t="s">
        <v>1315</v>
      </c>
      <c r="D251">
        <v>2</v>
      </c>
      <c r="E251">
        <v>1</v>
      </c>
      <c r="K251">
        <v>2</v>
      </c>
      <c r="L251">
        <v>5</v>
      </c>
      <c r="M251" s="5">
        <f t="shared" si="9"/>
        <v>2.2222222222222223E-2</v>
      </c>
      <c r="N251" s="5">
        <f t="shared" si="10"/>
        <v>7.4526755105082723E-4</v>
      </c>
      <c r="O251" s="6">
        <f t="shared" si="11"/>
        <v>0.33313459531971773</v>
      </c>
      <c r="P251" t="s">
        <v>1071</v>
      </c>
    </row>
    <row r="252" spans="1:16" x14ac:dyDescent="0.2">
      <c r="A252" s="4" t="s">
        <v>1316</v>
      </c>
      <c r="C252">
        <v>1</v>
      </c>
      <c r="F252">
        <v>1</v>
      </c>
      <c r="G252">
        <v>1</v>
      </c>
      <c r="I252">
        <v>1</v>
      </c>
      <c r="J252">
        <v>1</v>
      </c>
      <c r="L252">
        <v>5</v>
      </c>
      <c r="M252" s="5">
        <f t="shared" si="9"/>
        <v>2.2222222222222223E-2</v>
      </c>
      <c r="N252" s="5">
        <f t="shared" si="10"/>
        <v>7.4526755105082723E-4</v>
      </c>
      <c r="O252" s="6">
        <f t="shared" si="11"/>
        <v>0.33387986287076854</v>
      </c>
      <c r="P252" t="s">
        <v>1071</v>
      </c>
    </row>
    <row r="253" spans="1:16" x14ac:dyDescent="0.2">
      <c r="A253" s="4" t="s">
        <v>1317</v>
      </c>
      <c r="D253">
        <v>3</v>
      </c>
      <c r="E253">
        <v>2</v>
      </c>
      <c r="L253">
        <v>5</v>
      </c>
      <c r="M253" s="5">
        <f t="shared" si="9"/>
        <v>2.2222222222222223E-2</v>
      </c>
      <c r="N253" s="5">
        <f t="shared" si="10"/>
        <v>7.4526755105082723E-4</v>
      </c>
      <c r="O253" s="6">
        <f t="shared" si="11"/>
        <v>0.33462513042181935</v>
      </c>
      <c r="P253" t="s">
        <v>1071</v>
      </c>
    </row>
    <row r="254" spans="1:16" x14ac:dyDescent="0.2">
      <c r="A254" s="4" t="s">
        <v>1318</v>
      </c>
      <c r="C254">
        <v>1</v>
      </c>
      <c r="D254">
        <v>1</v>
      </c>
      <c r="E254">
        <v>2</v>
      </c>
      <c r="K254">
        <v>1</v>
      </c>
      <c r="L254">
        <v>5</v>
      </c>
      <c r="M254" s="5">
        <f t="shared" si="9"/>
        <v>2.2222222222222223E-2</v>
      </c>
      <c r="N254" s="5">
        <f t="shared" si="10"/>
        <v>7.4526755105082723E-4</v>
      </c>
      <c r="O254" s="6">
        <f t="shared" si="11"/>
        <v>0.33537039797287016</v>
      </c>
      <c r="P254" t="s">
        <v>1071</v>
      </c>
    </row>
    <row r="255" spans="1:16" x14ac:dyDescent="0.2">
      <c r="A255" s="4" t="s">
        <v>1319</v>
      </c>
      <c r="D255">
        <v>1</v>
      </c>
      <c r="E255">
        <v>3</v>
      </c>
      <c r="K255">
        <v>1</v>
      </c>
      <c r="L255">
        <v>5</v>
      </c>
      <c r="M255" s="5">
        <f t="shared" si="9"/>
        <v>2.2222222222222223E-2</v>
      </c>
      <c r="N255" s="5">
        <f t="shared" si="10"/>
        <v>7.4526755105082723E-4</v>
      </c>
      <c r="O255" s="6">
        <f t="shared" si="11"/>
        <v>0.33611566552392097</v>
      </c>
      <c r="P255" t="s">
        <v>1071</v>
      </c>
    </row>
    <row r="256" spans="1:16" x14ac:dyDescent="0.2">
      <c r="A256" s="4" t="s">
        <v>1320</v>
      </c>
      <c r="E256">
        <v>2</v>
      </c>
      <c r="G256">
        <v>3</v>
      </c>
      <c r="L256">
        <v>5</v>
      </c>
      <c r="M256" s="5">
        <f t="shared" si="9"/>
        <v>2.2222222222222223E-2</v>
      </c>
      <c r="N256" s="5">
        <f t="shared" si="10"/>
        <v>7.4526755105082723E-4</v>
      </c>
      <c r="O256" s="6">
        <f t="shared" si="11"/>
        <v>0.33686093307497178</v>
      </c>
      <c r="P256" t="s">
        <v>1071</v>
      </c>
    </row>
    <row r="257" spans="1:16" x14ac:dyDescent="0.2">
      <c r="A257" s="4" t="s">
        <v>1321</v>
      </c>
      <c r="C257">
        <v>1</v>
      </c>
      <c r="F257">
        <v>1</v>
      </c>
      <c r="G257">
        <v>2</v>
      </c>
      <c r="I257">
        <v>1</v>
      </c>
      <c r="L257">
        <v>5</v>
      </c>
      <c r="M257" s="5">
        <f t="shared" si="9"/>
        <v>2.2222222222222223E-2</v>
      </c>
      <c r="N257" s="5">
        <f t="shared" si="10"/>
        <v>7.4526755105082723E-4</v>
      </c>
      <c r="O257" s="6">
        <f t="shared" si="11"/>
        <v>0.33760620062602259</v>
      </c>
      <c r="P257" t="s">
        <v>1071</v>
      </c>
    </row>
    <row r="258" spans="1:16" x14ac:dyDescent="0.2">
      <c r="A258" s="4" t="s">
        <v>1322</v>
      </c>
      <c r="D258">
        <v>1</v>
      </c>
      <c r="H258">
        <v>1</v>
      </c>
      <c r="I258">
        <v>2</v>
      </c>
      <c r="K258">
        <v>1</v>
      </c>
      <c r="L258">
        <v>5</v>
      </c>
      <c r="M258" s="5">
        <f t="shared" si="9"/>
        <v>2.2222222222222223E-2</v>
      </c>
      <c r="N258" s="5">
        <f t="shared" si="10"/>
        <v>7.4526755105082723E-4</v>
      </c>
      <c r="O258" s="6">
        <f t="shared" si="11"/>
        <v>0.3383514681770734</v>
      </c>
      <c r="P258" t="s">
        <v>1071</v>
      </c>
    </row>
    <row r="259" spans="1:16" x14ac:dyDescent="0.2">
      <c r="A259" s="4" t="s">
        <v>1323</v>
      </c>
      <c r="D259">
        <v>1</v>
      </c>
      <c r="E259">
        <v>3</v>
      </c>
      <c r="F259">
        <v>1</v>
      </c>
      <c r="L259">
        <v>5</v>
      </c>
      <c r="M259" s="5">
        <f t="shared" si="9"/>
        <v>2.2222222222222223E-2</v>
      </c>
      <c r="N259" s="5">
        <f t="shared" si="10"/>
        <v>7.4526755105082723E-4</v>
      </c>
      <c r="O259" s="6">
        <f t="shared" si="11"/>
        <v>0.33909673572812421</v>
      </c>
      <c r="P259" t="s">
        <v>1071</v>
      </c>
    </row>
    <row r="260" spans="1:16" x14ac:dyDescent="0.2">
      <c r="A260" s="4" t="s">
        <v>1324</v>
      </c>
      <c r="E260">
        <v>1</v>
      </c>
      <c r="F260">
        <v>2</v>
      </c>
      <c r="G260">
        <v>1</v>
      </c>
      <c r="I260">
        <v>1</v>
      </c>
      <c r="L260">
        <v>5</v>
      </c>
      <c r="M260" s="5">
        <f t="shared" si="9"/>
        <v>2.2222222222222223E-2</v>
      </c>
      <c r="N260" s="5">
        <f t="shared" si="10"/>
        <v>7.4526755105082723E-4</v>
      </c>
      <c r="O260" s="6">
        <f t="shared" si="11"/>
        <v>0.33984200327917502</v>
      </c>
      <c r="P260" t="s">
        <v>1071</v>
      </c>
    </row>
    <row r="261" spans="1:16" x14ac:dyDescent="0.2">
      <c r="A261" s="4" t="s">
        <v>1325</v>
      </c>
      <c r="C261">
        <v>1</v>
      </c>
      <c r="D261">
        <v>1</v>
      </c>
      <c r="E261">
        <v>1</v>
      </c>
      <c r="J261">
        <v>2</v>
      </c>
      <c r="L261">
        <v>5</v>
      </c>
      <c r="M261" s="5">
        <f t="shared" si="9"/>
        <v>2.2222222222222223E-2</v>
      </c>
      <c r="N261" s="5">
        <f t="shared" si="10"/>
        <v>7.4526755105082723E-4</v>
      </c>
      <c r="O261" s="6">
        <f t="shared" si="11"/>
        <v>0.34058727083022583</v>
      </c>
      <c r="P261" t="s">
        <v>1071</v>
      </c>
    </row>
    <row r="262" spans="1:16" x14ac:dyDescent="0.2">
      <c r="A262" s="4" t="s">
        <v>1326</v>
      </c>
      <c r="E262">
        <v>4</v>
      </c>
      <c r="K262">
        <v>1</v>
      </c>
      <c r="L262">
        <v>5</v>
      </c>
      <c r="M262" s="5">
        <f t="shared" ref="M262:M325" si="12">L262/225</f>
        <v>2.2222222222222223E-2</v>
      </c>
      <c r="N262" s="5">
        <f t="shared" ref="N262:N325" si="13">L262/$L$2898</f>
        <v>7.4526755105082723E-4</v>
      </c>
      <c r="O262" s="6">
        <f t="shared" si="11"/>
        <v>0.34133253838127664</v>
      </c>
      <c r="P262" t="s">
        <v>1071</v>
      </c>
    </row>
    <row r="263" spans="1:16" x14ac:dyDescent="0.2">
      <c r="A263" s="4" t="s">
        <v>1327</v>
      </c>
      <c r="D263">
        <v>1</v>
      </c>
      <c r="F263">
        <v>4</v>
      </c>
      <c r="L263">
        <v>5</v>
      </c>
      <c r="M263" s="5">
        <f t="shared" si="12"/>
        <v>2.2222222222222223E-2</v>
      </c>
      <c r="N263" s="5">
        <f t="shared" si="13"/>
        <v>7.4526755105082723E-4</v>
      </c>
      <c r="O263" s="6">
        <f t="shared" ref="O263:O326" si="14">N263+O262</f>
        <v>0.34207780593232745</v>
      </c>
      <c r="P263" t="s">
        <v>1071</v>
      </c>
    </row>
    <row r="264" spans="1:16" x14ac:dyDescent="0.2">
      <c r="A264" s="4" t="s">
        <v>1328</v>
      </c>
      <c r="C264">
        <v>1</v>
      </c>
      <c r="E264">
        <v>2</v>
      </c>
      <c r="F264">
        <v>2</v>
      </c>
      <c r="L264">
        <v>5</v>
      </c>
      <c r="M264" s="5">
        <f t="shared" si="12"/>
        <v>2.2222222222222223E-2</v>
      </c>
      <c r="N264" s="5">
        <f t="shared" si="13"/>
        <v>7.4526755105082723E-4</v>
      </c>
      <c r="O264" s="6">
        <f t="shared" si="14"/>
        <v>0.34282307348337826</v>
      </c>
      <c r="P264" t="s">
        <v>1071</v>
      </c>
    </row>
    <row r="265" spans="1:16" x14ac:dyDescent="0.2">
      <c r="A265" s="4" t="s">
        <v>1329</v>
      </c>
      <c r="E265">
        <v>3</v>
      </c>
      <c r="F265">
        <v>1</v>
      </c>
      <c r="J265">
        <v>1</v>
      </c>
      <c r="L265">
        <v>5</v>
      </c>
      <c r="M265" s="5">
        <f t="shared" si="12"/>
        <v>2.2222222222222223E-2</v>
      </c>
      <c r="N265" s="5">
        <f t="shared" si="13"/>
        <v>7.4526755105082723E-4</v>
      </c>
      <c r="O265" s="6">
        <f t="shared" si="14"/>
        <v>0.34356834103442907</v>
      </c>
      <c r="P265" t="s">
        <v>1071</v>
      </c>
    </row>
    <row r="266" spans="1:16" x14ac:dyDescent="0.2">
      <c r="A266" s="4" t="s">
        <v>1330</v>
      </c>
      <c r="C266">
        <v>2</v>
      </c>
      <c r="D266">
        <v>1</v>
      </c>
      <c r="I266">
        <v>2</v>
      </c>
      <c r="L266">
        <v>5</v>
      </c>
      <c r="M266" s="5">
        <f t="shared" si="12"/>
        <v>2.2222222222222223E-2</v>
      </c>
      <c r="N266" s="5">
        <f t="shared" si="13"/>
        <v>7.4526755105082723E-4</v>
      </c>
      <c r="O266" s="6">
        <f t="shared" si="14"/>
        <v>0.34431360858547988</v>
      </c>
      <c r="P266" t="s">
        <v>1071</v>
      </c>
    </row>
    <row r="267" spans="1:16" x14ac:dyDescent="0.2">
      <c r="A267" s="4" t="s">
        <v>1331</v>
      </c>
      <c r="C267">
        <v>1</v>
      </c>
      <c r="I267">
        <v>1</v>
      </c>
      <c r="J267">
        <v>3</v>
      </c>
      <c r="L267">
        <v>5</v>
      </c>
      <c r="M267" s="5">
        <f t="shared" si="12"/>
        <v>2.2222222222222223E-2</v>
      </c>
      <c r="N267" s="5">
        <f t="shared" si="13"/>
        <v>7.4526755105082723E-4</v>
      </c>
      <c r="O267" s="6">
        <f t="shared" si="14"/>
        <v>0.34505887613653069</v>
      </c>
      <c r="P267" t="s">
        <v>1071</v>
      </c>
    </row>
    <row r="268" spans="1:16" x14ac:dyDescent="0.2">
      <c r="A268" s="4" t="s">
        <v>1332</v>
      </c>
      <c r="D268">
        <v>2</v>
      </c>
      <c r="F268">
        <v>2</v>
      </c>
      <c r="G268">
        <v>1</v>
      </c>
      <c r="L268">
        <v>5</v>
      </c>
      <c r="M268" s="5">
        <f t="shared" si="12"/>
        <v>2.2222222222222223E-2</v>
      </c>
      <c r="N268" s="5">
        <f t="shared" si="13"/>
        <v>7.4526755105082723E-4</v>
      </c>
      <c r="O268" s="6">
        <f t="shared" si="14"/>
        <v>0.3458041436875815</v>
      </c>
      <c r="P268" t="s">
        <v>1071</v>
      </c>
    </row>
    <row r="269" spans="1:16" x14ac:dyDescent="0.2">
      <c r="A269" s="4" t="s">
        <v>1333</v>
      </c>
      <c r="C269">
        <v>1</v>
      </c>
      <c r="E269">
        <v>1</v>
      </c>
      <c r="F269">
        <v>1</v>
      </c>
      <c r="G269">
        <v>1</v>
      </c>
      <c r="K269">
        <v>1</v>
      </c>
      <c r="L269">
        <v>5</v>
      </c>
      <c r="M269" s="5">
        <f t="shared" si="12"/>
        <v>2.2222222222222223E-2</v>
      </c>
      <c r="N269" s="5">
        <f t="shared" si="13"/>
        <v>7.4526755105082723E-4</v>
      </c>
      <c r="O269" s="6">
        <f t="shared" si="14"/>
        <v>0.34654941123863231</v>
      </c>
      <c r="P269" t="s">
        <v>1071</v>
      </c>
    </row>
    <row r="270" spans="1:16" x14ac:dyDescent="0.2">
      <c r="A270" s="4" t="s">
        <v>1334</v>
      </c>
      <c r="D270">
        <v>1</v>
      </c>
      <c r="E270">
        <v>1</v>
      </c>
      <c r="F270">
        <v>1</v>
      </c>
      <c r="G270">
        <v>1</v>
      </c>
      <c r="K270">
        <v>1</v>
      </c>
      <c r="L270">
        <v>5</v>
      </c>
      <c r="M270" s="5">
        <f t="shared" si="12"/>
        <v>2.2222222222222223E-2</v>
      </c>
      <c r="N270" s="5">
        <f t="shared" si="13"/>
        <v>7.4526755105082723E-4</v>
      </c>
      <c r="O270" s="6">
        <f t="shared" si="14"/>
        <v>0.34729467878968312</v>
      </c>
      <c r="P270" t="s">
        <v>1071</v>
      </c>
    </row>
    <row r="271" spans="1:16" x14ac:dyDescent="0.2">
      <c r="A271" s="4" t="s">
        <v>1335</v>
      </c>
      <c r="D271">
        <v>1</v>
      </c>
      <c r="E271">
        <v>2</v>
      </c>
      <c r="F271">
        <v>2</v>
      </c>
      <c r="L271">
        <v>5</v>
      </c>
      <c r="M271" s="5">
        <f t="shared" si="12"/>
        <v>2.2222222222222223E-2</v>
      </c>
      <c r="N271" s="5">
        <f t="shared" si="13"/>
        <v>7.4526755105082723E-4</v>
      </c>
      <c r="O271" s="6">
        <f t="shared" si="14"/>
        <v>0.34803994634073393</v>
      </c>
      <c r="P271" t="s">
        <v>1071</v>
      </c>
    </row>
    <row r="272" spans="1:16" x14ac:dyDescent="0.2">
      <c r="A272" s="4" t="s">
        <v>1336</v>
      </c>
      <c r="D272">
        <v>1</v>
      </c>
      <c r="E272">
        <v>3</v>
      </c>
      <c r="F272">
        <v>1</v>
      </c>
      <c r="L272">
        <v>5</v>
      </c>
      <c r="M272" s="5">
        <f t="shared" si="12"/>
        <v>2.2222222222222223E-2</v>
      </c>
      <c r="N272" s="5">
        <f t="shared" si="13"/>
        <v>7.4526755105082723E-4</v>
      </c>
      <c r="O272" s="6">
        <f t="shared" si="14"/>
        <v>0.34878521389178474</v>
      </c>
      <c r="P272" t="s">
        <v>1071</v>
      </c>
    </row>
    <row r="273" spans="1:16" x14ac:dyDescent="0.2">
      <c r="A273" s="4" t="s">
        <v>1337</v>
      </c>
      <c r="E273">
        <v>1</v>
      </c>
      <c r="F273">
        <v>2</v>
      </c>
      <c r="H273">
        <v>1</v>
      </c>
      <c r="J273">
        <v>1</v>
      </c>
      <c r="L273">
        <v>5</v>
      </c>
      <c r="M273" s="5">
        <f t="shared" si="12"/>
        <v>2.2222222222222223E-2</v>
      </c>
      <c r="N273" s="5">
        <f t="shared" si="13"/>
        <v>7.4526755105082723E-4</v>
      </c>
      <c r="O273" s="6">
        <f t="shared" si="14"/>
        <v>0.34953048144283555</v>
      </c>
      <c r="P273" t="s">
        <v>1071</v>
      </c>
    </row>
    <row r="274" spans="1:16" x14ac:dyDescent="0.2">
      <c r="A274" s="4" t="s">
        <v>1338</v>
      </c>
      <c r="C274">
        <v>1</v>
      </c>
      <c r="D274">
        <v>1</v>
      </c>
      <c r="F274">
        <v>2</v>
      </c>
      <c r="J274">
        <v>1</v>
      </c>
      <c r="L274">
        <v>5</v>
      </c>
      <c r="M274" s="5">
        <f t="shared" si="12"/>
        <v>2.2222222222222223E-2</v>
      </c>
      <c r="N274" s="5">
        <f t="shared" si="13"/>
        <v>7.4526755105082723E-4</v>
      </c>
      <c r="O274" s="6">
        <f t="shared" si="14"/>
        <v>0.35027574899388636</v>
      </c>
      <c r="P274" t="s">
        <v>1071</v>
      </c>
    </row>
    <row r="275" spans="1:16" x14ac:dyDescent="0.2">
      <c r="A275" s="4" t="s">
        <v>1339</v>
      </c>
      <c r="C275">
        <v>1</v>
      </c>
      <c r="D275">
        <v>2</v>
      </c>
      <c r="E275">
        <v>1</v>
      </c>
      <c r="I275">
        <v>1</v>
      </c>
      <c r="L275">
        <v>5</v>
      </c>
      <c r="M275" s="5">
        <f t="shared" si="12"/>
        <v>2.2222222222222223E-2</v>
      </c>
      <c r="N275" s="5">
        <f t="shared" si="13"/>
        <v>7.4526755105082723E-4</v>
      </c>
      <c r="O275" s="6">
        <f t="shared" si="14"/>
        <v>0.35102101654493717</v>
      </c>
      <c r="P275" t="s">
        <v>1071</v>
      </c>
    </row>
    <row r="276" spans="1:16" x14ac:dyDescent="0.2">
      <c r="A276" s="4" t="s">
        <v>1340</v>
      </c>
      <c r="E276">
        <v>1</v>
      </c>
      <c r="F276">
        <v>1</v>
      </c>
      <c r="I276">
        <v>1</v>
      </c>
      <c r="J276">
        <v>1</v>
      </c>
      <c r="K276">
        <v>1</v>
      </c>
      <c r="L276">
        <v>5</v>
      </c>
      <c r="M276" s="5">
        <f t="shared" si="12"/>
        <v>2.2222222222222223E-2</v>
      </c>
      <c r="N276" s="5">
        <f t="shared" si="13"/>
        <v>7.4526755105082723E-4</v>
      </c>
      <c r="O276" s="6">
        <f t="shared" si="14"/>
        <v>0.35176628409598798</v>
      </c>
      <c r="P276" t="s">
        <v>1071</v>
      </c>
    </row>
    <row r="277" spans="1:16" x14ac:dyDescent="0.2">
      <c r="A277" s="4" t="s">
        <v>1341</v>
      </c>
      <c r="E277">
        <v>1</v>
      </c>
      <c r="F277">
        <v>1</v>
      </c>
      <c r="G277">
        <v>1</v>
      </c>
      <c r="I277">
        <v>2</v>
      </c>
      <c r="L277">
        <v>5</v>
      </c>
      <c r="M277" s="5">
        <f t="shared" si="12"/>
        <v>2.2222222222222223E-2</v>
      </c>
      <c r="N277" s="5">
        <f t="shared" si="13"/>
        <v>7.4526755105082723E-4</v>
      </c>
      <c r="O277" s="6">
        <f t="shared" si="14"/>
        <v>0.35251155164703879</v>
      </c>
      <c r="P277" t="s">
        <v>1071</v>
      </c>
    </row>
    <row r="278" spans="1:16" x14ac:dyDescent="0.2">
      <c r="A278" s="4" t="s">
        <v>1342</v>
      </c>
      <c r="E278">
        <v>1</v>
      </c>
      <c r="F278">
        <v>1</v>
      </c>
      <c r="I278">
        <v>2</v>
      </c>
      <c r="J278">
        <v>1</v>
      </c>
      <c r="L278">
        <v>5</v>
      </c>
      <c r="M278" s="5">
        <f t="shared" si="12"/>
        <v>2.2222222222222223E-2</v>
      </c>
      <c r="N278" s="5">
        <f t="shared" si="13"/>
        <v>7.4526755105082723E-4</v>
      </c>
      <c r="O278" s="6">
        <f t="shared" si="14"/>
        <v>0.3532568191980896</v>
      </c>
      <c r="P278" t="s">
        <v>1071</v>
      </c>
    </row>
    <row r="279" spans="1:16" x14ac:dyDescent="0.2">
      <c r="A279" s="4" t="s">
        <v>1343</v>
      </c>
      <c r="D279">
        <v>1</v>
      </c>
      <c r="E279">
        <v>2</v>
      </c>
      <c r="F279">
        <v>1</v>
      </c>
      <c r="J279">
        <v>1</v>
      </c>
      <c r="L279">
        <v>5</v>
      </c>
      <c r="M279" s="5">
        <f t="shared" si="12"/>
        <v>2.2222222222222223E-2</v>
      </c>
      <c r="N279" s="5">
        <f t="shared" si="13"/>
        <v>7.4526755105082723E-4</v>
      </c>
      <c r="O279" s="6">
        <f t="shared" si="14"/>
        <v>0.35400208674914041</v>
      </c>
      <c r="P279" t="s">
        <v>1071</v>
      </c>
    </row>
    <row r="280" spans="1:16" x14ac:dyDescent="0.2">
      <c r="A280" s="4" t="s">
        <v>1344</v>
      </c>
      <c r="E280">
        <v>3</v>
      </c>
      <c r="F280">
        <v>1</v>
      </c>
      <c r="G280">
        <v>1</v>
      </c>
      <c r="L280">
        <v>5</v>
      </c>
      <c r="M280" s="5">
        <f t="shared" si="12"/>
        <v>2.2222222222222223E-2</v>
      </c>
      <c r="N280" s="5">
        <f t="shared" si="13"/>
        <v>7.4526755105082723E-4</v>
      </c>
      <c r="O280" s="6">
        <f t="shared" si="14"/>
        <v>0.35474735430019122</v>
      </c>
      <c r="P280" t="s">
        <v>1071</v>
      </c>
    </row>
    <row r="281" spans="1:16" x14ac:dyDescent="0.2">
      <c r="A281" s="4" t="s">
        <v>1345</v>
      </c>
      <c r="C281">
        <v>1</v>
      </c>
      <c r="D281">
        <v>1</v>
      </c>
      <c r="F281">
        <v>1</v>
      </c>
      <c r="J281">
        <v>1</v>
      </c>
      <c r="K281">
        <v>1</v>
      </c>
      <c r="L281">
        <v>5</v>
      </c>
      <c r="M281" s="5">
        <f t="shared" si="12"/>
        <v>2.2222222222222223E-2</v>
      </c>
      <c r="N281" s="5">
        <f t="shared" si="13"/>
        <v>7.4526755105082723E-4</v>
      </c>
      <c r="O281" s="6">
        <f t="shared" si="14"/>
        <v>0.35549262185124203</v>
      </c>
      <c r="P281" t="s">
        <v>1071</v>
      </c>
    </row>
    <row r="282" spans="1:16" x14ac:dyDescent="0.2">
      <c r="A282" s="4" t="s">
        <v>1346</v>
      </c>
      <c r="E282">
        <v>1</v>
      </c>
      <c r="F282">
        <v>3</v>
      </c>
      <c r="K282">
        <v>1</v>
      </c>
      <c r="L282">
        <v>5</v>
      </c>
      <c r="M282" s="5">
        <f t="shared" si="12"/>
        <v>2.2222222222222223E-2</v>
      </c>
      <c r="N282" s="5">
        <f t="shared" si="13"/>
        <v>7.4526755105082723E-4</v>
      </c>
      <c r="O282" s="6">
        <f t="shared" si="14"/>
        <v>0.35623788940229284</v>
      </c>
      <c r="P282" t="s">
        <v>1071</v>
      </c>
    </row>
    <row r="283" spans="1:16" x14ac:dyDescent="0.2">
      <c r="A283" s="4" t="s">
        <v>1347</v>
      </c>
      <c r="E283">
        <v>3</v>
      </c>
      <c r="F283">
        <v>1</v>
      </c>
      <c r="J283">
        <v>1</v>
      </c>
      <c r="L283">
        <v>5</v>
      </c>
      <c r="M283" s="5">
        <f t="shared" si="12"/>
        <v>2.2222222222222223E-2</v>
      </c>
      <c r="N283" s="5">
        <f t="shared" si="13"/>
        <v>7.4526755105082723E-4</v>
      </c>
      <c r="O283" s="6">
        <f t="shared" si="14"/>
        <v>0.35698315695334365</v>
      </c>
      <c r="P283" t="s">
        <v>1071</v>
      </c>
    </row>
    <row r="284" spans="1:16" x14ac:dyDescent="0.2">
      <c r="A284" s="4" t="s">
        <v>1348</v>
      </c>
      <c r="C284">
        <v>1</v>
      </c>
      <c r="F284">
        <v>1</v>
      </c>
      <c r="K284">
        <v>3</v>
      </c>
      <c r="L284">
        <v>5</v>
      </c>
      <c r="M284" s="5">
        <f t="shared" si="12"/>
        <v>2.2222222222222223E-2</v>
      </c>
      <c r="N284" s="5">
        <f t="shared" si="13"/>
        <v>7.4526755105082723E-4</v>
      </c>
      <c r="O284" s="6">
        <f t="shared" si="14"/>
        <v>0.35772842450439446</v>
      </c>
      <c r="P284" t="s">
        <v>1071</v>
      </c>
    </row>
    <row r="285" spans="1:16" x14ac:dyDescent="0.2">
      <c r="A285" s="4" t="s">
        <v>1349</v>
      </c>
      <c r="C285">
        <v>1</v>
      </c>
      <c r="D285">
        <v>2</v>
      </c>
      <c r="F285">
        <v>1</v>
      </c>
      <c r="G285">
        <v>1</v>
      </c>
      <c r="L285">
        <v>5</v>
      </c>
      <c r="M285" s="5">
        <f t="shared" si="12"/>
        <v>2.2222222222222223E-2</v>
      </c>
      <c r="N285" s="5">
        <f t="shared" si="13"/>
        <v>7.4526755105082723E-4</v>
      </c>
      <c r="O285" s="6">
        <f t="shared" si="14"/>
        <v>0.35847369205544527</v>
      </c>
      <c r="P285" t="s">
        <v>1071</v>
      </c>
    </row>
    <row r="286" spans="1:16" x14ac:dyDescent="0.2">
      <c r="A286" s="4" t="s">
        <v>1350</v>
      </c>
      <c r="C286">
        <v>1</v>
      </c>
      <c r="E286">
        <v>2</v>
      </c>
      <c r="F286">
        <v>1</v>
      </c>
      <c r="H286">
        <v>1</v>
      </c>
      <c r="L286">
        <v>5</v>
      </c>
      <c r="M286" s="5">
        <f t="shared" si="12"/>
        <v>2.2222222222222223E-2</v>
      </c>
      <c r="N286" s="5">
        <f t="shared" si="13"/>
        <v>7.4526755105082723E-4</v>
      </c>
      <c r="O286" s="6">
        <f t="shared" si="14"/>
        <v>0.35921895960649608</v>
      </c>
      <c r="P286" t="s">
        <v>1071</v>
      </c>
    </row>
    <row r="287" spans="1:16" x14ac:dyDescent="0.2">
      <c r="A287" s="4" t="s">
        <v>1351</v>
      </c>
      <c r="D287">
        <v>2</v>
      </c>
      <c r="E287">
        <v>2</v>
      </c>
      <c r="K287">
        <v>1</v>
      </c>
      <c r="L287">
        <v>5</v>
      </c>
      <c r="M287" s="5">
        <f t="shared" si="12"/>
        <v>2.2222222222222223E-2</v>
      </c>
      <c r="N287" s="5">
        <f t="shared" si="13"/>
        <v>7.4526755105082723E-4</v>
      </c>
      <c r="O287" s="6">
        <f t="shared" si="14"/>
        <v>0.35996422715754689</v>
      </c>
      <c r="P287" t="s">
        <v>1071</v>
      </c>
    </row>
    <row r="288" spans="1:16" x14ac:dyDescent="0.2">
      <c r="A288" s="4" t="s">
        <v>1352</v>
      </c>
      <c r="C288">
        <v>2</v>
      </c>
      <c r="D288">
        <v>1</v>
      </c>
      <c r="E288">
        <v>1</v>
      </c>
      <c r="H288">
        <v>1</v>
      </c>
      <c r="L288">
        <v>5</v>
      </c>
      <c r="M288" s="5">
        <f t="shared" si="12"/>
        <v>2.2222222222222223E-2</v>
      </c>
      <c r="N288" s="5">
        <f t="shared" si="13"/>
        <v>7.4526755105082723E-4</v>
      </c>
      <c r="O288" s="6">
        <f t="shared" si="14"/>
        <v>0.3607094947085977</v>
      </c>
      <c r="P288" t="s">
        <v>1071</v>
      </c>
    </row>
    <row r="289" spans="1:16" x14ac:dyDescent="0.2">
      <c r="A289" s="4" t="s">
        <v>1353</v>
      </c>
      <c r="D289">
        <v>2</v>
      </c>
      <c r="E289">
        <v>1</v>
      </c>
      <c r="F289">
        <v>2</v>
      </c>
      <c r="L289">
        <v>5</v>
      </c>
      <c r="M289" s="5">
        <f t="shared" si="12"/>
        <v>2.2222222222222223E-2</v>
      </c>
      <c r="N289" s="5">
        <f t="shared" si="13"/>
        <v>7.4526755105082723E-4</v>
      </c>
      <c r="O289" s="6">
        <f t="shared" si="14"/>
        <v>0.36145476225964851</v>
      </c>
      <c r="P289" t="s">
        <v>1071</v>
      </c>
    </row>
    <row r="290" spans="1:16" x14ac:dyDescent="0.2">
      <c r="A290" s="4" t="s">
        <v>1354</v>
      </c>
      <c r="D290">
        <v>1</v>
      </c>
      <c r="E290">
        <v>2</v>
      </c>
      <c r="F290">
        <v>1</v>
      </c>
      <c r="K290">
        <v>1</v>
      </c>
      <c r="L290">
        <v>5</v>
      </c>
      <c r="M290" s="5">
        <f t="shared" si="12"/>
        <v>2.2222222222222223E-2</v>
      </c>
      <c r="N290" s="5">
        <f t="shared" si="13"/>
        <v>7.4526755105082723E-4</v>
      </c>
      <c r="O290" s="6">
        <f t="shared" si="14"/>
        <v>0.36220002981069932</v>
      </c>
      <c r="P290" t="s">
        <v>1071</v>
      </c>
    </row>
    <row r="291" spans="1:16" x14ac:dyDescent="0.2">
      <c r="A291" s="4" t="s">
        <v>1355</v>
      </c>
      <c r="D291">
        <v>1</v>
      </c>
      <c r="E291">
        <v>3</v>
      </c>
      <c r="G291">
        <v>1</v>
      </c>
      <c r="L291">
        <v>5</v>
      </c>
      <c r="M291" s="5">
        <f t="shared" si="12"/>
        <v>2.2222222222222223E-2</v>
      </c>
      <c r="N291" s="5">
        <f t="shared" si="13"/>
        <v>7.4526755105082723E-4</v>
      </c>
      <c r="O291" s="6">
        <f t="shared" si="14"/>
        <v>0.36294529736175013</v>
      </c>
      <c r="P291" t="s">
        <v>1071</v>
      </c>
    </row>
    <row r="292" spans="1:16" x14ac:dyDescent="0.2">
      <c r="A292" s="4" t="s">
        <v>1356</v>
      </c>
      <c r="E292">
        <v>3</v>
      </c>
      <c r="G292">
        <v>1</v>
      </c>
      <c r="K292">
        <v>1</v>
      </c>
      <c r="L292">
        <v>5</v>
      </c>
      <c r="M292" s="5">
        <f t="shared" si="12"/>
        <v>2.2222222222222223E-2</v>
      </c>
      <c r="N292" s="5">
        <f t="shared" si="13"/>
        <v>7.4526755105082723E-4</v>
      </c>
      <c r="O292" s="6">
        <f t="shared" si="14"/>
        <v>0.36369056491280094</v>
      </c>
      <c r="P292" t="s">
        <v>1071</v>
      </c>
    </row>
    <row r="293" spans="1:16" x14ac:dyDescent="0.2">
      <c r="A293" s="4" t="s">
        <v>1357</v>
      </c>
      <c r="C293">
        <v>1</v>
      </c>
      <c r="E293">
        <v>2</v>
      </c>
      <c r="J293">
        <v>2</v>
      </c>
      <c r="L293">
        <v>5</v>
      </c>
      <c r="M293" s="5">
        <f t="shared" si="12"/>
        <v>2.2222222222222223E-2</v>
      </c>
      <c r="N293" s="5">
        <f t="shared" si="13"/>
        <v>7.4526755105082723E-4</v>
      </c>
      <c r="O293" s="6">
        <f t="shared" si="14"/>
        <v>0.36443583246385175</v>
      </c>
      <c r="P293" t="s">
        <v>1071</v>
      </c>
    </row>
    <row r="294" spans="1:16" x14ac:dyDescent="0.2">
      <c r="A294" s="4" t="s">
        <v>1358</v>
      </c>
      <c r="C294">
        <v>1</v>
      </c>
      <c r="F294">
        <v>3</v>
      </c>
      <c r="I294">
        <v>1</v>
      </c>
      <c r="L294">
        <v>5</v>
      </c>
      <c r="M294" s="5">
        <f t="shared" si="12"/>
        <v>2.2222222222222223E-2</v>
      </c>
      <c r="N294" s="5">
        <f t="shared" si="13"/>
        <v>7.4526755105082723E-4</v>
      </c>
      <c r="O294" s="6">
        <f t="shared" si="14"/>
        <v>0.36518110001490256</v>
      </c>
      <c r="P294" t="s">
        <v>1071</v>
      </c>
    </row>
    <row r="295" spans="1:16" x14ac:dyDescent="0.2">
      <c r="A295" s="4" t="s">
        <v>1359</v>
      </c>
      <c r="D295">
        <v>2</v>
      </c>
      <c r="E295">
        <v>1</v>
      </c>
      <c r="F295">
        <v>1</v>
      </c>
      <c r="J295">
        <v>1</v>
      </c>
      <c r="L295">
        <v>5</v>
      </c>
      <c r="M295" s="5">
        <f t="shared" si="12"/>
        <v>2.2222222222222223E-2</v>
      </c>
      <c r="N295" s="5">
        <f t="shared" si="13"/>
        <v>7.4526755105082723E-4</v>
      </c>
      <c r="O295" s="6">
        <f t="shared" si="14"/>
        <v>0.36592636756595337</v>
      </c>
      <c r="P295" t="s">
        <v>1071</v>
      </c>
    </row>
    <row r="296" spans="1:16" x14ac:dyDescent="0.2">
      <c r="A296" s="4" t="s">
        <v>1360</v>
      </c>
      <c r="D296">
        <v>1</v>
      </c>
      <c r="E296">
        <v>1</v>
      </c>
      <c r="G296">
        <v>1</v>
      </c>
      <c r="J296">
        <v>2</v>
      </c>
      <c r="L296">
        <v>5</v>
      </c>
      <c r="M296" s="5">
        <f t="shared" si="12"/>
        <v>2.2222222222222223E-2</v>
      </c>
      <c r="N296" s="5">
        <f t="shared" si="13"/>
        <v>7.4526755105082723E-4</v>
      </c>
      <c r="O296" s="6">
        <f t="shared" si="14"/>
        <v>0.36667163511700418</v>
      </c>
      <c r="P296" t="s">
        <v>1071</v>
      </c>
    </row>
    <row r="297" spans="1:16" x14ac:dyDescent="0.2">
      <c r="A297" s="4" t="s">
        <v>1361</v>
      </c>
      <c r="C297">
        <v>1</v>
      </c>
      <c r="E297">
        <v>2</v>
      </c>
      <c r="F297">
        <v>1</v>
      </c>
      <c r="I297">
        <v>1</v>
      </c>
      <c r="L297">
        <v>5</v>
      </c>
      <c r="M297" s="5">
        <f t="shared" si="12"/>
        <v>2.2222222222222223E-2</v>
      </c>
      <c r="N297" s="5">
        <f t="shared" si="13"/>
        <v>7.4526755105082723E-4</v>
      </c>
      <c r="O297" s="6">
        <f t="shared" si="14"/>
        <v>0.36741690266805499</v>
      </c>
      <c r="P297" t="s">
        <v>1071</v>
      </c>
    </row>
    <row r="298" spans="1:16" x14ac:dyDescent="0.2">
      <c r="A298" s="4" t="s">
        <v>1362</v>
      </c>
      <c r="G298">
        <v>5</v>
      </c>
      <c r="L298">
        <v>5</v>
      </c>
      <c r="M298" s="5">
        <f t="shared" si="12"/>
        <v>2.2222222222222223E-2</v>
      </c>
      <c r="N298" s="5">
        <f t="shared" si="13"/>
        <v>7.4526755105082723E-4</v>
      </c>
      <c r="O298" s="6">
        <f t="shared" si="14"/>
        <v>0.3681621702191058</v>
      </c>
      <c r="P298" t="s">
        <v>1071</v>
      </c>
    </row>
    <row r="299" spans="1:16" x14ac:dyDescent="0.2">
      <c r="A299" s="4" t="s">
        <v>1363</v>
      </c>
      <c r="C299">
        <v>1</v>
      </c>
      <c r="E299">
        <v>2</v>
      </c>
      <c r="J299">
        <v>1</v>
      </c>
      <c r="K299">
        <v>1</v>
      </c>
      <c r="L299">
        <v>5</v>
      </c>
      <c r="M299" s="5">
        <f t="shared" si="12"/>
        <v>2.2222222222222223E-2</v>
      </c>
      <c r="N299" s="5">
        <f t="shared" si="13"/>
        <v>7.4526755105082723E-4</v>
      </c>
      <c r="O299" s="6">
        <f t="shared" si="14"/>
        <v>0.36890743777015661</v>
      </c>
      <c r="P299" t="s">
        <v>1071</v>
      </c>
    </row>
    <row r="300" spans="1:16" x14ac:dyDescent="0.2">
      <c r="A300" s="4" t="s">
        <v>1364</v>
      </c>
      <c r="D300">
        <v>1</v>
      </c>
      <c r="E300">
        <v>1</v>
      </c>
      <c r="G300">
        <v>1</v>
      </c>
      <c r="J300">
        <v>1</v>
      </c>
      <c r="K300">
        <v>1</v>
      </c>
      <c r="L300">
        <v>5</v>
      </c>
      <c r="M300" s="5">
        <f t="shared" si="12"/>
        <v>2.2222222222222223E-2</v>
      </c>
      <c r="N300" s="5">
        <f t="shared" si="13"/>
        <v>7.4526755105082723E-4</v>
      </c>
      <c r="O300" s="6">
        <f t="shared" si="14"/>
        <v>0.36965270532120742</v>
      </c>
      <c r="P300" t="s">
        <v>1071</v>
      </c>
    </row>
    <row r="301" spans="1:16" x14ac:dyDescent="0.2">
      <c r="A301" s="4" t="s">
        <v>1365</v>
      </c>
      <c r="C301">
        <v>1</v>
      </c>
      <c r="E301">
        <v>2</v>
      </c>
      <c r="F301">
        <v>1</v>
      </c>
      <c r="I301">
        <v>1</v>
      </c>
      <c r="L301">
        <v>5</v>
      </c>
      <c r="M301" s="5">
        <f t="shared" si="12"/>
        <v>2.2222222222222223E-2</v>
      </c>
      <c r="N301" s="5">
        <f t="shared" si="13"/>
        <v>7.4526755105082723E-4</v>
      </c>
      <c r="O301" s="6">
        <f t="shared" si="14"/>
        <v>0.37039797287225823</v>
      </c>
      <c r="P301" t="s">
        <v>1071</v>
      </c>
    </row>
    <row r="302" spans="1:16" x14ac:dyDescent="0.2">
      <c r="A302" s="4" t="s">
        <v>1366</v>
      </c>
      <c r="C302">
        <v>1</v>
      </c>
      <c r="D302">
        <v>1</v>
      </c>
      <c r="F302">
        <v>1</v>
      </c>
      <c r="J302">
        <v>1</v>
      </c>
      <c r="K302">
        <v>1</v>
      </c>
      <c r="L302">
        <v>5</v>
      </c>
      <c r="M302" s="5">
        <f t="shared" si="12"/>
        <v>2.2222222222222223E-2</v>
      </c>
      <c r="N302" s="5">
        <f t="shared" si="13"/>
        <v>7.4526755105082723E-4</v>
      </c>
      <c r="O302" s="6">
        <f t="shared" si="14"/>
        <v>0.37114324042330904</v>
      </c>
      <c r="P302" t="s">
        <v>1071</v>
      </c>
    </row>
    <row r="303" spans="1:16" x14ac:dyDescent="0.2">
      <c r="A303" s="4" t="s">
        <v>1367</v>
      </c>
      <c r="D303">
        <v>2</v>
      </c>
      <c r="E303">
        <v>1</v>
      </c>
      <c r="F303">
        <v>1</v>
      </c>
      <c r="H303">
        <v>1</v>
      </c>
      <c r="L303">
        <v>5</v>
      </c>
      <c r="M303" s="5">
        <f t="shared" si="12"/>
        <v>2.2222222222222223E-2</v>
      </c>
      <c r="N303" s="5">
        <f t="shared" si="13"/>
        <v>7.4526755105082723E-4</v>
      </c>
      <c r="O303" s="6">
        <f t="shared" si="14"/>
        <v>0.37188850797435985</v>
      </c>
      <c r="P303" t="s">
        <v>1071</v>
      </c>
    </row>
    <row r="304" spans="1:16" x14ac:dyDescent="0.2">
      <c r="A304" s="4" t="s">
        <v>1368</v>
      </c>
      <c r="E304">
        <v>3</v>
      </c>
      <c r="J304">
        <v>2</v>
      </c>
      <c r="L304">
        <v>5</v>
      </c>
      <c r="M304" s="5">
        <f t="shared" si="12"/>
        <v>2.2222222222222223E-2</v>
      </c>
      <c r="N304" s="5">
        <f t="shared" si="13"/>
        <v>7.4526755105082723E-4</v>
      </c>
      <c r="O304" s="6">
        <f t="shared" si="14"/>
        <v>0.37263377552541066</v>
      </c>
      <c r="P304" t="s">
        <v>1071</v>
      </c>
    </row>
    <row r="305" spans="1:16" x14ac:dyDescent="0.2">
      <c r="A305" s="4" t="s">
        <v>1369</v>
      </c>
      <c r="C305">
        <v>1</v>
      </c>
      <c r="E305">
        <v>1</v>
      </c>
      <c r="F305">
        <v>2</v>
      </c>
      <c r="K305">
        <v>1</v>
      </c>
      <c r="L305">
        <v>5</v>
      </c>
      <c r="M305" s="5">
        <f t="shared" si="12"/>
        <v>2.2222222222222223E-2</v>
      </c>
      <c r="N305" s="5">
        <f t="shared" si="13"/>
        <v>7.4526755105082723E-4</v>
      </c>
      <c r="O305" s="6">
        <f t="shared" si="14"/>
        <v>0.37337904307646147</v>
      </c>
      <c r="P305" t="s">
        <v>1071</v>
      </c>
    </row>
    <row r="306" spans="1:16" x14ac:dyDescent="0.2">
      <c r="A306" s="4" t="s">
        <v>1370</v>
      </c>
      <c r="D306">
        <v>2</v>
      </c>
      <c r="E306">
        <v>1</v>
      </c>
      <c r="J306">
        <v>2</v>
      </c>
      <c r="L306">
        <v>5</v>
      </c>
      <c r="M306" s="5">
        <f t="shared" si="12"/>
        <v>2.2222222222222223E-2</v>
      </c>
      <c r="N306" s="5">
        <f t="shared" si="13"/>
        <v>7.4526755105082723E-4</v>
      </c>
      <c r="O306" s="6">
        <f t="shared" si="14"/>
        <v>0.37412431062751228</v>
      </c>
      <c r="P306" t="s">
        <v>1071</v>
      </c>
    </row>
    <row r="307" spans="1:16" x14ac:dyDescent="0.2">
      <c r="A307" s="4" t="s">
        <v>1371</v>
      </c>
      <c r="C307">
        <v>1</v>
      </c>
      <c r="F307">
        <v>3</v>
      </c>
      <c r="I307">
        <v>1</v>
      </c>
      <c r="L307">
        <v>5</v>
      </c>
      <c r="M307" s="5">
        <f t="shared" si="12"/>
        <v>2.2222222222222223E-2</v>
      </c>
      <c r="N307" s="5">
        <f t="shared" si="13"/>
        <v>7.4526755105082723E-4</v>
      </c>
      <c r="O307" s="6">
        <f t="shared" si="14"/>
        <v>0.37486957817856309</v>
      </c>
      <c r="P307" t="s">
        <v>1071</v>
      </c>
    </row>
    <row r="308" spans="1:16" x14ac:dyDescent="0.2">
      <c r="A308" s="4" t="s">
        <v>1372</v>
      </c>
      <c r="E308">
        <v>1</v>
      </c>
      <c r="F308">
        <v>1</v>
      </c>
      <c r="J308">
        <v>2</v>
      </c>
      <c r="K308">
        <v>1</v>
      </c>
      <c r="L308">
        <v>5</v>
      </c>
      <c r="M308" s="5">
        <f t="shared" si="12"/>
        <v>2.2222222222222223E-2</v>
      </c>
      <c r="N308" s="5">
        <f t="shared" si="13"/>
        <v>7.4526755105082723E-4</v>
      </c>
      <c r="O308" s="6">
        <f t="shared" si="14"/>
        <v>0.3756148457296139</v>
      </c>
      <c r="P308" t="s">
        <v>1071</v>
      </c>
    </row>
    <row r="309" spans="1:16" x14ac:dyDescent="0.2">
      <c r="A309" s="4" t="s">
        <v>1373</v>
      </c>
      <c r="D309">
        <v>1</v>
      </c>
      <c r="E309">
        <v>2</v>
      </c>
      <c r="F309">
        <v>1</v>
      </c>
      <c r="J309">
        <v>1</v>
      </c>
      <c r="L309">
        <v>5</v>
      </c>
      <c r="M309" s="5">
        <f t="shared" si="12"/>
        <v>2.2222222222222223E-2</v>
      </c>
      <c r="N309" s="5">
        <f t="shared" si="13"/>
        <v>7.4526755105082723E-4</v>
      </c>
      <c r="O309" s="6">
        <f t="shared" si="14"/>
        <v>0.37636011328066471</v>
      </c>
      <c r="P309" t="s">
        <v>1071</v>
      </c>
    </row>
    <row r="310" spans="1:16" x14ac:dyDescent="0.2">
      <c r="A310" s="4" t="s">
        <v>1374</v>
      </c>
      <c r="C310">
        <v>2</v>
      </c>
      <c r="F310">
        <v>2</v>
      </c>
      <c r="G310">
        <v>1</v>
      </c>
      <c r="L310">
        <v>5</v>
      </c>
      <c r="M310" s="5">
        <f t="shared" si="12"/>
        <v>2.2222222222222223E-2</v>
      </c>
      <c r="N310" s="5">
        <f t="shared" si="13"/>
        <v>7.4526755105082723E-4</v>
      </c>
      <c r="O310" s="6">
        <f t="shared" si="14"/>
        <v>0.37710538083171552</v>
      </c>
      <c r="P310" t="s">
        <v>1071</v>
      </c>
    </row>
    <row r="311" spans="1:16" x14ac:dyDescent="0.2">
      <c r="A311" s="4" t="s">
        <v>1375</v>
      </c>
      <c r="C311">
        <v>1</v>
      </c>
      <c r="E311">
        <v>1</v>
      </c>
      <c r="F311">
        <v>1</v>
      </c>
      <c r="H311">
        <v>1</v>
      </c>
      <c r="I311">
        <v>1</v>
      </c>
      <c r="L311">
        <v>5</v>
      </c>
      <c r="M311" s="5">
        <f t="shared" si="12"/>
        <v>2.2222222222222223E-2</v>
      </c>
      <c r="N311" s="5">
        <f t="shared" si="13"/>
        <v>7.4526755105082723E-4</v>
      </c>
      <c r="O311" s="6">
        <f t="shared" si="14"/>
        <v>0.37785064838276633</v>
      </c>
      <c r="P311" t="s">
        <v>1071</v>
      </c>
    </row>
    <row r="312" spans="1:16" x14ac:dyDescent="0.2">
      <c r="A312" s="4" t="s">
        <v>1376</v>
      </c>
      <c r="E312">
        <v>3</v>
      </c>
      <c r="F312">
        <v>1</v>
      </c>
      <c r="J312">
        <v>1</v>
      </c>
      <c r="L312">
        <v>5</v>
      </c>
      <c r="M312" s="5">
        <f t="shared" si="12"/>
        <v>2.2222222222222223E-2</v>
      </c>
      <c r="N312" s="5">
        <f t="shared" si="13"/>
        <v>7.4526755105082723E-4</v>
      </c>
      <c r="O312" s="6">
        <f t="shared" si="14"/>
        <v>0.37859591593381714</v>
      </c>
      <c r="P312" t="s">
        <v>1071</v>
      </c>
    </row>
    <row r="313" spans="1:16" x14ac:dyDescent="0.2">
      <c r="A313" s="4" t="s">
        <v>1377</v>
      </c>
      <c r="C313">
        <v>1</v>
      </c>
      <c r="D313">
        <v>1</v>
      </c>
      <c r="E313">
        <v>1</v>
      </c>
      <c r="G313">
        <v>1</v>
      </c>
      <c r="K313">
        <v>1</v>
      </c>
      <c r="L313">
        <v>5</v>
      </c>
      <c r="M313" s="5">
        <f t="shared" si="12"/>
        <v>2.2222222222222223E-2</v>
      </c>
      <c r="N313" s="5">
        <f t="shared" si="13"/>
        <v>7.4526755105082723E-4</v>
      </c>
      <c r="O313" s="6">
        <f t="shared" si="14"/>
        <v>0.37934118348486795</v>
      </c>
      <c r="P313" t="s">
        <v>1071</v>
      </c>
    </row>
    <row r="314" spans="1:16" x14ac:dyDescent="0.2">
      <c r="A314" s="4" t="s">
        <v>1378</v>
      </c>
      <c r="C314">
        <v>1</v>
      </c>
      <c r="D314">
        <v>2</v>
      </c>
      <c r="E314">
        <v>1</v>
      </c>
      <c r="H314">
        <v>1</v>
      </c>
      <c r="L314">
        <v>5</v>
      </c>
      <c r="M314" s="5">
        <f t="shared" si="12"/>
        <v>2.2222222222222223E-2</v>
      </c>
      <c r="N314" s="5">
        <f t="shared" si="13"/>
        <v>7.4526755105082723E-4</v>
      </c>
      <c r="O314" s="6">
        <f t="shared" si="14"/>
        <v>0.38008645103591876</v>
      </c>
      <c r="P314" t="s">
        <v>1071</v>
      </c>
    </row>
    <row r="315" spans="1:16" x14ac:dyDescent="0.2">
      <c r="A315" s="4" t="s">
        <v>1379</v>
      </c>
      <c r="D315">
        <v>1</v>
      </c>
      <c r="E315">
        <v>1</v>
      </c>
      <c r="F315">
        <v>3</v>
      </c>
      <c r="L315">
        <v>5</v>
      </c>
      <c r="M315" s="5">
        <f t="shared" si="12"/>
        <v>2.2222222222222223E-2</v>
      </c>
      <c r="N315" s="5">
        <f t="shared" si="13"/>
        <v>7.4526755105082723E-4</v>
      </c>
      <c r="O315" s="6">
        <f t="shared" si="14"/>
        <v>0.38083171858696957</v>
      </c>
      <c r="P315" t="s">
        <v>1071</v>
      </c>
    </row>
    <row r="316" spans="1:16" x14ac:dyDescent="0.2">
      <c r="A316" s="4" t="s">
        <v>1380</v>
      </c>
      <c r="C316">
        <v>2</v>
      </c>
      <c r="E316">
        <v>2</v>
      </c>
      <c r="J316">
        <v>1</v>
      </c>
      <c r="L316">
        <v>5</v>
      </c>
      <c r="M316" s="5">
        <f t="shared" si="12"/>
        <v>2.2222222222222223E-2</v>
      </c>
      <c r="N316" s="5">
        <f t="shared" si="13"/>
        <v>7.4526755105082723E-4</v>
      </c>
      <c r="O316" s="6">
        <f t="shared" si="14"/>
        <v>0.38157698613802038</v>
      </c>
      <c r="P316" t="s">
        <v>1071</v>
      </c>
    </row>
    <row r="317" spans="1:16" x14ac:dyDescent="0.2">
      <c r="A317" s="4" t="s">
        <v>1381</v>
      </c>
      <c r="D317">
        <v>1</v>
      </c>
      <c r="E317">
        <v>1</v>
      </c>
      <c r="F317">
        <v>2</v>
      </c>
      <c r="G317">
        <v>1</v>
      </c>
      <c r="L317">
        <v>5</v>
      </c>
      <c r="M317" s="5">
        <f t="shared" si="12"/>
        <v>2.2222222222222223E-2</v>
      </c>
      <c r="N317" s="5">
        <f t="shared" si="13"/>
        <v>7.4526755105082723E-4</v>
      </c>
      <c r="O317" s="6">
        <f t="shared" si="14"/>
        <v>0.38232225368907119</v>
      </c>
      <c r="P317" t="s">
        <v>1071</v>
      </c>
    </row>
    <row r="318" spans="1:16" x14ac:dyDescent="0.2">
      <c r="A318" s="4" t="s">
        <v>1382</v>
      </c>
      <c r="D318">
        <v>1</v>
      </c>
      <c r="E318">
        <v>2</v>
      </c>
      <c r="F318">
        <v>1</v>
      </c>
      <c r="I318">
        <v>1</v>
      </c>
      <c r="L318">
        <v>5</v>
      </c>
      <c r="M318" s="5">
        <f t="shared" si="12"/>
        <v>2.2222222222222223E-2</v>
      </c>
      <c r="N318" s="5">
        <f t="shared" si="13"/>
        <v>7.4526755105082723E-4</v>
      </c>
      <c r="O318" s="6">
        <f t="shared" si="14"/>
        <v>0.383067521240122</v>
      </c>
      <c r="P318" t="s">
        <v>1071</v>
      </c>
    </row>
    <row r="319" spans="1:16" x14ac:dyDescent="0.2">
      <c r="A319" s="4" t="s">
        <v>1383</v>
      </c>
      <c r="E319">
        <v>3</v>
      </c>
      <c r="F319">
        <v>1</v>
      </c>
      <c r="I319">
        <v>1</v>
      </c>
      <c r="L319">
        <v>5</v>
      </c>
      <c r="M319" s="5">
        <f t="shared" si="12"/>
        <v>2.2222222222222223E-2</v>
      </c>
      <c r="N319" s="5">
        <f t="shared" si="13"/>
        <v>7.4526755105082723E-4</v>
      </c>
      <c r="O319" s="6">
        <f t="shared" si="14"/>
        <v>0.38381278879117281</v>
      </c>
      <c r="P319" t="s">
        <v>1071</v>
      </c>
    </row>
    <row r="320" spans="1:16" x14ac:dyDescent="0.2">
      <c r="A320" s="4" t="s">
        <v>1384</v>
      </c>
      <c r="D320">
        <v>1</v>
      </c>
      <c r="E320">
        <v>2</v>
      </c>
      <c r="G320">
        <v>1</v>
      </c>
      <c r="K320">
        <v>1</v>
      </c>
      <c r="L320">
        <v>5</v>
      </c>
      <c r="M320" s="5">
        <f t="shared" si="12"/>
        <v>2.2222222222222223E-2</v>
      </c>
      <c r="N320" s="5">
        <f t="shared" si="13"/>
        <v>7.4526755105082723E-4</v>
      </c>
      <c r="O320" s="6">
        <f t="shared" si="14"/>
        <v>0.38455805634222362</v>
      </c>
      <c r="P320" t="s">
        <v>1071</v>
      </c>
    </row>
    <row r="321" spans="1:16" x14ac:dyDescent="0.2">
      <c r="A321" s="4" t="s">
        <v>1385</v>
      </c>
      <c r="C321">
        <v>1</v>
      </c>
      <c r="D321">
        <v>1</v>
      </c>
      <c r="E321">
        <v>1</v>
      </c>
      <c r="G321">
        <v>2</v>
      </c>
      <c r="L321">
        <v>5</v>
      </c>
      <c r="M321" s="5">
        <f t="shared" si="12"/>
        <v>2.2222222222222223E-2</v>
      </c>
      <c r="N321" s="5">
        <f t="shared" si="13"/>
        <v>7.4526755105082723E-4</v>
      </c>
      <c r="O321" s="6">
        <f t="shared" si="14"/>
        <v>0.38530332389327443</v>
      </c>
      <c r="P321" t="s">
        <v>1071</v>
      </c>
    </row>
    <row r="322" spans="1:16" x14ac:dyDescent="0.2">
      <c r="A322" s="4" t="s">
        <v>1386</v>
      </c>
      <c r="C322">
        <v>1</v>
      </c>
      <c r="E322">
        <v>3</v>
      </c>
      <c r="F322">
        <v>1</v>
      </c>
      <c r="L322">
        <v>5</v>
      </c>
      <c r="M322" s="5">
        <f t="shared" si="12"/>
        <v>2.2222222222222223E-2</v>
      </c>
      <c r="N322" s="5">
        <f t="shared" si="13"/>
        <v>7.4526755105082723E-4</v>
      </c>
      <c r="O322" s="6">
        <f t="shared" si="14"/>
        <v>0.38604859144432524</v>
      </c>
      <c r="P322" t="s">
        <v>1071</v>
      </c>
    </row>
    <row r="323" spans="1:16" x14ac:dyDescent="0.2">
      <c r="A323" s="4" t="s">
        <v>1387</v>
      </c>
      <c r="F323">
        <v>2</v>
      </c>
      <c r="I323">
        <v>1</v>
      </c>
      <c r="J323">
        <v>1</v>
      </c>
      <c r="K323">
        <v>1</v>
      </c>
      <c r="L323">
        <v>5</v>
      </c>
      <c r="M323" s="5">
        <f t="shared" si="12"/>
        <v>2.2222222222222223E-2</v>
      </c>
      <c r="N323" s="5">
        <f t="shared" si="13"/>
        <v>7.4526755105082723E-4</v>
      </c>
      <c r="O323" s="6">
        <f t="shared" si="14"/>
        <v>0.38679385899537605</v>
      </c>
      <c r="P323" t="s">
        <v>1071</v>
      </c>
    </row>
    <row r="324" spans="1:16" x14ac:dyDescent="0.2">
      <c r="A324" s="4" t="s">
        <v>1388</v>
      </c>
      <c r="E324">
        <v>4</v>
      </c>
      <c r="F324">
        <v>1</v>
      </c>
      <c r="L324">
        <v>5</v>
      </c>
      <c r="M324" s="5">
        <f t="shared" si="12"/>
        <v>2.2222222222222223E-2</v>
      </c>
      <c r="N324" s="5">
        <f t="shared" si="13"/>
        <v>7.4526755105082723E-4</v>
      </c>
      <c r="O324" s="6">
        <f t="shared" si="14"/>
        <v>0.38753912654642686</v>
      </c>
      <c r="P324" t="s">
        <v>1071</v>
      </c>
    </row>
    <row r="325" spans="1:16" x14ac:dyDescent="0.2">
      <c r="A325" s="4" t="s">
        <v>1389</v>
      </c>
      <c r="C325">
        <v>1</v>
      </c>
      <c r="D325">
        <v>1</v>
      </c>
      <c r="F325">
        <v>1</v>
      </c>
      <c r="I325">
        <v>2</v>
      </c>
      <c r="L325">
        <v>5</v>
      </c>
      <c r="M325" s="5">
        <f t="shared" si="12"/>
        <v>2.2222222222222223E-2</v>
      </c>
      <c r="N325" s="5">
        <f t="shared" si="13"/>
        <v>7.4526755105082723E-4</v>
      </c>
      <c r="O325" s="6">
        <f t="shared" si="14"/>
        <v>0.38828439409747767</v>
      </c>
      <c r="P325" t="s">
        <v>1071</v>
      </c>
    </row>
    <row r="326" spans="1:16" x14ac:dyDescent="0.2">
      <c r="A326" s="4">
        <v>155309241</v>
      </c>
      <c r="E326">
        <v>3</v>
      </c>
      <c r="G326">
        <v>1</v>
      </c>
      <c r="I326">
        <v>1</v>
      </c>
      <c r="L326">
        <v>5</v>
      </c>
      <c r="M326" s="5">
        <f t="shared" ref="M326:M389" si="15">L326/225</f>
        <v>2.2222222222222223E-2</v>
      </c>
      <c r="N326" s="5">
        <f t="shared" ref="N326:N389" si="16">L326/$L$2898</f>
        <v>7.4526755105082723E-4</v>
      </c>
      <c r="O326" s="6">
        <f t="shared" si="14"/>
        <v>0.38902966164852848</v>
      </c>
      <c r="P326" t="s">
        <v>1071</v>
      </c>
    </row>
    <row r="327" spans="1:16" x14ac:dyDescent="0.2">
      <c r="A327" s="4" t="s">
        <v>1390</v>
      </c>
      <c r="D327">
        <v>2</v>
      </c>
      <c r="F327">
        <v>1</v>
      </c>
      <c r="I327">
        <v>1</v>
      </c>
      <c r="J327">
        <v>1</v>
      </c>
      <c r="L327">
        <v>5</v>
      </c>
      <c r="M327" s="5">
        <f t="shared" si="15"/>
        <v>2.2222222222222223E-2</v>
      </c>
      <c r="N327" s="5">
        <f t="shared" si="16"/>
        <v>7.4526755105082723E-4</v>
      </c>
      <c r="O327" s="6">
        <f t="shared" ref="O327:O390" si="17">N327+O326</f>
        <v>0.38977492919957929</v>
      </c>
      <c r="P327" t="s">
        <v>1071</v>
      </c>
    </row>
    <row r="328" spans="1:16" x14ac:dyDescent="0.2">
      <c r="A328" s="4" t="s">
        <v>1391</v>
      </c>
      <c r="D328">
        <v>3</v>
      </c>
      <c r="I328">
        <v>1</v>
      </c>
      <c r="L328">
        <v>4</v>
      </c>
      <c r="M328" s="5">
        <f t="shared" si="15"/>
        <v>1.7777777777777778E-2</v>
      </c>
      <c r="N328" s="5">
        <f t="shared" si="16"/>
        <v>5.9621404084066177E-4</v>
      </c>
      <c r="O328" s="6">
        <f t="shared" si="17"/>
        <v>0.39037114324041994</v>
      </c>
      <c r="P328" t="s">
        <v>1071</v>
      </c>
    </row>
    <row r="329" spans="1:16" x14ac:dyDescent="0.2">
      <c r="A329" s="4" t="s">
        <v>1392</v>
      </c>
      <c r="C329">
        <v>1</v>
      </c>
      <c r="D329">
        <v>1</v>
      </c>
      <c r="F329">
        <v>1</v>
      </c>
      <c r="K329">
        <v>1</v>
      </c>
      <c r="L329">
        <v>4</v>
      </c>
      <c r="M329" s="5">
        <f t="shared" si="15"/>
        <v>1.7777777777777778E-2</v>
      </c>
      <c r="N329" s="5">
        <f t="shared" si="16"/>
        <v>5.9621404084066177E-4</v>
      </c>
      <c r="O329" s="6">
        <f t="shared" si="17"/>
        <v>0.39096735728126059</v>
      </c>
      <c r="P329" t="s">
        <v>1071</v>
      </c>
    </row>
    <row r="330" spans="1:16" x14ac:dyDescent="0.2">
      <c r="A330" s="4" t="s">
        <v>1393</v>
      </c>
      <c r="C330">
        <v>1</v>
      </c>
      <c r="D330">
        <v>1</v>
      </c>
      <c r="E330">
        <v>1</v>
      </c>
      <c r="F330">
        <v>1</v>
      </c>
      <c r="L330">
        <v>4</v>
      </c>
      <c r="M330" s="5">
        <f t="shared" si="15"/>
        <v>1.7777777777777778E-2</v>
      </c>
      <c r="N330" s="5">
        <f t="shared" si="16"/>
        <v>5.9621404084066177E-4</v>
      </c>
      <c r="O330" s="6">
        <f t="shared" si="17"/>
        <v>0.39156357132210123</v>
      </c>
      <c r="P330" t="s">
        <v>1071</v>
      </c>
    </row>
    <row r="331" spans="1:16" x14ac:dyDescent="0.2">
      <c r="A331" s="4" t="s">
        <v>1394</v>
      </c>
      <c r="F331">
        <v>3</v>
      </c>
      <c r="I331">
        <v>1</v>
      </c>
      <c r="L331">
        <v>4</v>
      </c>
      <c r="M331" s="5">
        <f t="shared" si="15"/>
        <v>1.7777777777777778E-2</v>
      </c>
      <c r="N331" s="5">
        <f t="shared" si="16"/>
        <v>5.9621404084066177E-4</v>
      </c>
      <c r="O331" s="6">
        <f t="shared" si="17"/>
        <v>0.39215978536294188</v>
      </c>
      <c r="P331" t="s">
        <v>1071</v>
      </c>
    </row>
    <row r="332" spans="1:16" x14ac:dyDescent="0.2">
      <c r="A332" s="4" t="s">
        <v>1395</v>
      </c>
      <c r="D332">
        <v>1</v>
      </c>
      <c r="E332">
        <v>2</v>
      </c>
      <c r="F332">
        <v>1</v>
      </c>
      <c r="L332">
        <v>4</v>
      </c>
      <c r="M332" s="5">
        <f t="shared" si="15"/>
        <v>1.7777777777777778E-2</v>
      </c>
      <c r="N332" s="5">
        <f t="shared" si="16"/>
        <v>5.9621404084066177E-4</v>
      </c>
      <c r="O332" s="6">
        <f t="shared" si="17"/>
        <v>0.39275599940378253</v>
      </c>
      <c r="P332" t="s">
        <v>1071</v>
      </c>
    </row>
    <row r="333" spans="1:16" x14ac:dyDescent="0.2">
      <c r="A333" s="4" t="s">
        <v>1396</v>
      </c>
      <c r="E333">
        <v>1</v>
      </c>
      <c r="G333">
        <v>1</v>
      </c>
      <c r="I333">
        <v>2</v>
      </c>
      <c r="L333">
        <v>4</v>
      </c>
      <c r="M333" s="5">
        <f t="shared" si="15"/>
        <v>1.7777777777777778E-2</v>
      </c>
      <c r="N333" s="5">
        <f t="shared" si="16"/>
        <v>5.9621404084066177E-4</v>
      </c>
      <c r="O333" s="6">
        <f t="shared" si="17"/>
        <v>0.39335221344462318</v>
      </c>
      <c r="P333" t="s">
        <v>1071</v>
      </c>
    </row>
    <row r="334" spans="1:16" x14ac:dyDescent="0.2">
      <c r="A334" s="4" t="s">
        <v>1397</v>
      </c>
      <c r="D334">
        <v>1</v>
      </c>
      <c r="E334">
        <v>1</v>
      </c>
      <c r="F334">
        <v>1</v>
      </c>
      <c r="I334">
        <v>1</v>
      </c>
      <c r="L334">
        <v>4</v>
      </c>
      <c r="M334" s="5">
        <f t="shared" si="15"/>
        <v>1.7777777777777778E-2</v>
      </c>
      <c r="N334" s="5">
        <f t="shared" si="16"/>
        <v>5.9621404084066177E-4</v>
      </c>
      <c r="O334" s="6">
        <f t="shared" si="17"/>
        <v>0.39394842748546383</v>
      </c>
      <c r="P334" t="s">
        <v>1071</v>
      </c>
    </row>
    <row r="335" spans="1:16" x14ac:dyDescent="0.2">
      <c r="A335" s="4" t="s">
        <v>1398</v>
      </c>
      <c r="D335">
        <v>2</v>
      </c>
      <c r="F335">
        <v>2</v>
      </c>
      <c r="L335">
        <v>4</v>
      </c>
      <c r="M335" s="5">
        <f t="shared" si="15"/>
        <v>1.7777777777777778E-2</v>
      </c>
      <c r="N335" s="5">
        <f t="shared" si="16"/>
        <v>5.9621404084066177E-4</v>
      </c>
      <c r="O335" s="6">
        <f t="shared" si="17"/>
        <v>0.39454464152630447</v>
      </c>
      <c r="P335" t="s">
        <v>1071</v>
      </c>
    </row>
    <row r="336" spans="1:16" x14ac:dyDescent="0.2">
      <c r="A336" s="4" t="s">
        <v>1399</v>
      </c>
      <c r="E336">
        <v>1</v>
      </c>
      <c r="F336">
        <v>1</v>
      </c>
      <c r="G336">
        <v>1</v>
      </c>
      <c r="I336">
        <v>1</v>
      </c>
      <c r="L336">
        <v>4</v>
      </c>
      <c r="M336" s="5">
        <f t="shared" si="15"/>
        <v>1.7777777777777778E-2</v>
      </c>
      <c r="N336" s="5">
        <f t="shared" si="16"/>
        <v>5.9621404084066177E-4</v>
      </c>
      <c r="O336" s="6">
        <f t="shared" si="17"/>
        <v>0.39514085556714512</v>
      </c>
      <c r="P336" t="s">
        <v>1071</v>
      </c>
    </row>
    <row r="337" spans="1:16" x14ac:dyDescent="0.2">
      <c r="A337" s="4" t="s">
        <v>1400</v>
      </c>
      <c r="C337">
        <v>2</v>
      </c>
      <c r="E337">
        <v>2</v>
      </c>
      <c r="L337">
        <v>4</v>
      </c>
      <c r="M337" s="5">
        <f t="shared" si="15"/>
        <v>1.7777777777777778E-2</v>
      </c>
      <c r="N337" s="5">
        <f t="shared" si="16"/>
        <v>5.9621404084066177E-4</v>
      </c>
      <c r="O337" s="6">
        <f t="shared" si="17"/>
        <v>0.39573706960798577</v>
      </c>
      <c r="P337" t="s">
        <v>1071</v>
      </c>
    </row>
    <row r="338" spans="1:16" x14ac:dyDescent="0.2">
      <c r="A338" s="4" t="s">
        <v>1401</v>
      </c>
      <c r="D338">
        <v>1</v>
      </c>
      <c r="E338">
        <v>3</v>
      </c>
      <c r="L338">
        <v>4</v>
      </c>
      <c r="M338" s="5">
        <f t="shared" si="15"/>
        <v>1.7777777777777778E-2</v>
      </c>
      <c r="N338" s="5">
        <f t="shared" si="16"/>
        <v>5.9621404084066177E-4</v>
      </c>
      <c r="O338" s="6">
        <f t="shared" si="17"/>
        <v>0.39633328364882642</v>
      </c>
      <c r="P338" t="s">
        <v>1071</v>
      </c>
    </row>
    <row r="339" spans="1:16" x14ac:dyDescent="0.2">
      <c r="A339" s="4" t="s">
        <v>1402</v>
      </c>
      <c r="D339">
        <v>1</v>
      </c>
      <c r="F339">
        <v>1</v>
      </c>
      <c r="G339">
        <v>1</v>
      </c>
      <c r="I339">
        <v>1</v>
      </c>
      <c r="L339">
        <v>4</v>
      </c>
      <c r="M339" s="5">
        <f t="shared" si="15"/>
        <v>1.7777777777777778E-2</v>
      </c>
      <c r="N339" s="5">
        <f t="shared" si="16"/>
        <v>5.9621404084066177E-4</v>
      </c>
      <c r="O339" s="6">
        <f t="shared" si="17"/>
        <v>0.39692949768966707</v>
      </c>
      <c r="P339" t="s">
        <v>1071</v>
      </c>
    </row>
    <row r="340" spans="1:16" x14ac:dyDescent="0.2">
      <c r="A340" s="4" t="s">
        <v>1403</v>
      </c>
      <c r="E340">
        <v>2</v>
      </c>
      <c r="F340">
        <v>1</v>
      </c>
      <c r="K340">
        <v>1</v>
      </c>
      <c r="L340">
        <v>4</v>
      </c>
      <c r="M340" s="5">
        <f t="shared" si="15"/>
        <v>1.7777777777777778E-2</v>
      </c>
      <c r="N340" s="5">
        <f t="shared" si="16"/>
        <v>5.9621404084066177E-4</v>
      </c>
      <c r="O340" s="6">
        <f t="shared" si="17"/>
        <v>0.39752571173050771</v>
      </c>
      <c r="P340" t="s">
        <v>1071</v>
      </c>
    </row>
    <row r="341" spans="1:16" x14ac:dyDescent="0.2">
      <c r="A341" s="4" t="s">
        <v>1404</v>
      </c>
      <c r="D341">
        <v>1</v>
      </c>
      <c r="G341">
        <v>1</v>
      </c>
      <c r="K341">
        <v>2</v>
      </c>
      <c r="L341">
        <v>4</v>
      </c>
      <c r="M341" s="5">
        <f t="shared" si="15"/>
        <v>1.7777777777777778E-2</v>
      </c>
      <c r="N341" s="5">
        <f t="shared" si="16"/>
        <v>5.9621404084066177E-4</v>
      </c>
      <c r="O341" s="6">
        <f t="shared" si="17"/>
        <v>0.39812192577134836</v>
      </c>
      <c r="P341" t="s">
        <v>1071</v>
      </c>
    </row>
    <row r="342" spans="1:16" x14ac:dyDescent="0.2">
      <c r="A342" s="4" t="s">
        <v>1405</v>
      </c>
      <c r="C342">
        <v>1</v>
      </c>
      <c r="E342">
        <v>2</v>
      </c>
      <c r="F342">
        <v>1</v>
      </c>
      <c r="L342">
        <v>4</v>
      </c>
      <c r="M342" s="5">
        <f t="shared" si="15"/>
        <v>1.7777777777777778E-2</v>
      </c>
      <c r="N342" s="5">
        <f t="shared" si="16"/>
        <v>5.9621404084066177E-4</v>
      </c>
      <c r="O342" s="6">
        <f t="shared" si="17"/>
        <v>0.39871813981218901</v>
      </c>
      <c r="P342" t="s">
        <v>1071</v>
      </c>
    </row>
    <row r="343" spans="1:16" x14ac:dyDescent="0.2">
      <c r="A343" s="4" t="s">
        <v>1406</v>
      </c>
      <c r="E343">
        <v>2</v>
      </c>
      <c r="F343">
        <v>1</v>
      </c>
      <c r="K343">
        <v>1</v>
      </c>
      <c r="L343">
        <v>4</v>
      </c>
      <c r="M343" s="5">
        <f t="shared" si="15"/>
        <v>1.7777777777777778E-2</v>
      </c>
      <c r="N343" s="5">
        <f t="shared" si="16"/>
        <v>5.9621404084066177E-4</v>
      </c>
      <c r="O343" s="6">
        <f t="shared" si="17"/>
        <v>0.39931435385302966</v>
      </c>
      <c r="P343" t="s">
        <v>1071</v>
      </c>
    </row>
    <row r="344" spans="1:16" x14ac:dyDescent="0.2">
      <c r="A344" s="4" t="s">
        <v>1407</v>
      </c>
      <c r="C344">
        <v>1</v>
      </c>
      <c r="D344">
        <v>1</v>
      </c>
      <c r="E344">
        <v>1</v>
      </c>
      <c r="I344">
        <v>1</v>
      </c>
      <c r="L344">
        <v>4</v>
      </c>
      <c r="M344" s="5">
        <f t="shared" si="15"/>
        <v>1.7777777777777778E-2</v>
      </c>
      <c r="N344" s="5">
        <f t="shared" si="16"/>
        <v>5.9621404084066177E-4</v>
      </c>
      <c r="O344" s="6">
        <f t="shared" si="17"/>
        <v>0.39991056789387031</v>
      </c>
      <c r="P344" t="s">
        <v>1071</v>
      </c>
    </row>
    <row r="345" spans="1:16" x14ac:dyDescent="0.2">
      <c r="A345" s="4" t="s">
        <v>1408</v>
      </c>
      <c r="D345">
        <v>1</v>
      </c>
      <c r="E345">
        <v>1</v>
      </c>
      <c r="K345">
        <v>2</v>
      </c>
      <c r="L345">
        <v>4</v>
      </c>
      <c r="M345" s="5">
        <f t="shared" si="15"/>
        <v>1.7777777777777778E-2</v>
      </c>
      <c r="N345" s="5">
        <f t="shared" si="16"/>
        <v>5.9621404084066177E-4</v>
      </c>
      <c r="O345" s="6">
        <f t="shared" si="17"/>
        <v>0.40050678193471095</v>
      </c>
      <c r="P345" t="s">
        <v>1071</v>
      </c>
    </row>
    <row r="346" spans="1:16" x14ac:dyDescent="0.2">
      <c r="A346" s="4" t="s">
        <v>1409</v>
      </c>
      <c r="E346">
        <v>1</v>
      </c>
      <c r="F346">
        <v>3</v>
      </c>
      <c r="L346">
        <v>4</v>
      </c>
      <c r="M346" s="5">
        <f t="shared" si="15"/>
        <v>1.7777777777777778E-2</v>
      </c>
      <c r="N346" s="5">
        <f t="shared" si="16"/>
        <v>5.9621404084066177E-4</v>
      </c>
      <c r="O346" s="6">
        <f t="shared" si="17"/>
        <v>0.4011029959755516</v>
      </c>
      <c r="P346" t="s">
        <v>1071</v>
      </c>
    </row>
    <row r="347" spans="1:16" x14ac:dyDescent="0.2">
      <c r="A347" s="4" t="s">
        <v>1410</v>
      </c>
      <c r="E347">
        <v>1</v>
      </c>
      <c r="F347">
        <v>1</v>
      </c>
      <c r="I347">
        <v>2</v>
      </c>
      <c r="L347">
        <v>4</v>
      </c>
      <c r="M347" s="5">
        <f t="shared" si="15"/>
        <v>1.7777777777777778E-2</v>
      </c>
      <c r="N347" s="5">
        <f t="shared" si="16"/>
        <v>5.9621404084066177E-4</v>
      </c>
      <c r="O347" s="6">
        <f t="shared" si="17"/>
        <v>0.40169921001639225</v>
      </c>
      <c r="P347" t="s">
        <v>1071</v>
      </c>
    </row>
    <row r="348" spans="1:16" x14ac:dyDescent="0.2">
      <c r="A348" s="4" t="s">
        <v>1411</v>
      </c>
      <c r="C348">
        <v>2</v>
      </c>
      <c r="G348">
        <v>1</v>
      </c>
      <c r="J348">
        <v>1</v>
      </c>
      <c r="L348">
        <v>4</v>
      </c>
      <c r="M348" s="5">
        <f t="shared" si="15"/>
        <v>1.7777777777777778E-2</v>
      </c>
      <c r="N348" s="5">
        <f t="shared" si="16"/>
        <v>5.9621404084066177E-4</v>
      </c>
      <c r="O348" s="6">
        <f t="shared" si="17"/>
        <v>0.4022954240572329</v>
      </c>
      <c r="P348" t="s">
        <v>1071</v>
      </c>
    </row>
    <row r="349" spans="1:16" x14ac:dyDescent="0.2">
      <c r="A349" s="4" t="s">
        <v>1412</v>
      </c>
      <c r="D349">
        <v>2</v>
      </c>
      <c r="F349">
        <v>1</v>
      </c>
      <c r="K349">
        <v>1</v>
      </c>
      <c r="L349">
        <v>4</v>
      </c>
      <c r="M349" s="5">
        <f t="shared" si="15"/>
        <v>1.7777777777777778E-2</v>
      </c>
      <c r="N349" s="5">
        <f t="shared" si="16"/>
        <v>5.9621404084066177E-4</v>
      </c>
      <c r="O349" s="6">
        <f t="shared" si="17"/>
        <v>0.40289163809807355</v>
      </c>
      <c r="P349" t="s">
        <v>1071</v>
      </c>
    </row>
    <row r="350" spans="1:16" x14ac:dyDescent="0.2">
      <c r="A350" s="4" t="s">
        <v>1413</v>
      </c>
      <c r="D350">
        <v>2</v>
      </c>
      <c r="E350">
        <v>1</v>
      </c>
      <c r="G350">
        <v>1</v>
      </c>
      <c r="L350">
        <v>4</v>
      </c>
      <c r="M350" s="5">
        <f t="shared" si="15"/>
        <v>1.7777777777777778E-2</v>
      </c>
      <c r="N350" s="5">
        <f t="shared" si="16"/>
        <v>5.9621404084066177E-4</v>
      </c>
      <c r="O350" s="6">
        <f t="shared" si="17"/>
        <v>0.40348785213891419</v>
      </c>
      <c r="P350" t="s">
        <v>1071</v>
      </c>
    </row>
    <row r="351" spans="1:16" x14ac:dyDescent="0.2">
      <c r="A351" s="4" t="s">
        <v>1414</v>
      </c>
      <c r="E351">
        <v>2</v>
      </c>
      <c r="F351">
        <v>2</v>
      </c>
      <c r="L351">
        <v>4</v>
      </c>
      <c r="M351" s="5">
        <f t="shared" si="15"/>
        <v>1.7777777777777778E-2</v>
      </c>
      <c r="N351" s="5">
        <f t="shared" si="16"/>
        <v>5.9621404084066177E-4</v>
      </c>
      <c r="O351" s="6">
        <f t="shared" si="17"/>
        <v>0.40408406617975484</v>
      </c>
      <c r="P351" t="s">
        <v>1071</v>
      </c>
    </row>
    <row r="352" spans="1:16" x14ac:dyDescent="0.2">
      <c r="A352" s="4" t="s">
        <v>1415</v>
      </c>
      <c r="D352">
        <v>1</v>
      </c>
      <c r="E352">
        <v>1</v>
      </c>
      <c r="F352">
        <v>1</v>
      </c>
      <c r="J352">
        <v>1</v>
      </c>
      <c r="L352">
        <v>4</v>
      </c>
      <c r="M352" s="5">
        <f t="shared" si="15"/>
        <v>1.7777777777777778E-2</v>
      </c>
      <c r="N352" s="5">
        <f t="shared" si="16"/>
        <v>5.9621404084066177E-4</v>
      </c>
      <c r="O352" s="6">
        <f t="shared" si="17"/>
        <v>0.40468028022059549</v>
      </c>
      <c r="P352" t="s">
        <v>1071</v>
      </c>
    </row>
    <row r="353" spans="1:16" x14ac:dyDescent="0.2">
      <c r="A353" s="4" t="s">
        <v>1416</v>
      </c>
      <c r="E353">
        <v>1</v>
      </c>
      <c r="F353">
        <v>2</v>
      </c>
      <c r="G353">
        <v>1</v>
      </c>
      <c r="L353">
        <v>4</v>
      </c>
      <c r="M353" s="5">
        <f t="shared" si="15"/>
        <v>1.7777777777777778E-2</v>
      </c>
      <c r="N353" s="5">
        <f t="shared" si="16"/>
        <v>5.9621404084066177E-4</v>
      </c>
      <c r="O353" s="6">
        <f t="shared" si="17"/>
        <v>0.40527649426143614</v>
      </c>
      <c r="P353" t="s">
        <v>1071</v>
      </c>
    </row>
    <row r="354" spans="1:16" x14ac:dyDescent="0.2">
      <c r="A354" s="4" t="s">
        <v>1417</v>
      </c>
      <c r="C354">
        <v>1</v>
      </c>
      <c r="E354">
        <v>1</v>
      </c>
      <c r="F354">
        <v>1</v>
      </c>
      <c r="H354">
        <v>1</v>
      </c>
      <c r="L354">
        <v>4</v>
      </c>
      <c r="M354" s="5">
        <f t="shared" si="15"/>
        <v>1.7777777777777778E-2</v>
      </c>
      <c r="N354" s="5">
        <f t="shared" si="16"/>
        <v>5.9621404084066177E-4</v>
      </c>
      <c r="O354" s="6">
        <f t="shared" si="17"/>
        <v>0.40587270830227679</v>
      </c>
      <c r="P354" t="s">
        <v>1071</v>
      </c>
    </row>
    <row r="355" spans="1:16" x14ac:dyDescent="0.2">
      <c r="A355" s="4" t="s">
        <v>1418</v>
      </c>
      <c r="F355">
        <v>1</v>
      </c>
      <c r="G355">
        <v>1</v>
      </c>
      <c r="H355">
        <v>1</v>
      </c>
      <c r="J355">
        <v>1</v>
      </c>
      <c r="L355">
        <v>4</v>
      </c>
      <c r="M355" s="5">
        <f t="shared" si="15"/>
        <v>1.7777777777777778E-2</v>
      </c>
      <c r="N355" s="5">
        <f t="shared" si="16"/>
        <v>5.9621404084066177E-4</v>
      </c>
      <c r="O355" s="6">
        <f t="shared" si="17"/>
        <v>0.40646892234311743</v>
      </c>
      <c r="P355" t="s">
        <v>1071</v>
      </c>
    </row>
    <row r="356" spans="1:16" x14ac:dyDescent="0.2">
      <c r="A356" s="4" t="s">
        <v>1419</v>
      </c>
      <c r="C356">
        <v>1</v>
      </c>
      <c r="E356">
        <v>1</v>
      </c>
      <c r="F356">
        <v>1</v>
      </c>
      <c r="G356">
        <v>1</v>
      </c>
      <c r="L356">
        <v>4</v>
      </c>
      <c r="M356" s="5">
        <f t="shared" si="15"/>
        <v>1.7777777777777778E-2</v>
      </c>
      <c r="N356" s="5">
        <f t="shared" si="16"/>
        <v>5.9621404084066177E-4</v>
      </c>
      <c r="O356" s="6">
        <f t="shared" si="17"/>
        <v>0.40706513638395808</v>
      </c>
      <c r="P356" t="s">
        <v>1071</v>
      </c>
    </row>
    <row r="357" spans="1:16" x14ac:dyDescent="0.2">
      <c r="A357" s="4" t="s">
        <v>1420</v>
      </c>
      <c r="E357">
        <v>3</v>
      </c>
      <c r="F357">
        <v>1</v>
      </c>
      <c r="L357">
        <v>4</v>
      </c>
      <c r="M357" s="5">
        <f t="shared" si="15"/>
        <v>1.7777777777777778E-2</v>
      </c>
      <c r="N357" s="5">
        <f t="shared" si="16"/>
        <v>5.9621404084066177E-4</v>
      </c>
      <c r="O357" s="6">
        <f t="shared" si="17"/>
        <v>0.40766135042479873</v>
      </c>
      <c r="P357" t="s">
        <v>1071</v>
      </c>
    </row>
    <row r="358" spans="1:16" x14ac:dyDescent="0.2">
      <c r="A358" s="4" t="s">
        <v>1421</v>
      </c>
      <c r="D358">
        <v>2</v>
      </c>
      <c r="E358">
        <v>1</v>
      </c>
      <c r="G358">
        <v>1</v>
      </c>
      <c r="L358">
        <v>4</v>
      </c>
      <c r="M358" s="5">
        <f t="shared" si="15"/>
        <v>1.7777777777777778E-2</v>
      </c>
      <c r="N358" s="5">
        <f t="shared" si="16"/>
        <v>5.9621404084066177E-4</v>
      </c>
      <c r="O358" s="6">
        <f t="shared" si="17"/>
        <v>0.40825756446563938</v>
      </c>
      <c r="P358" t="s">
        <v>1071</v>
      </c>
    </row>
    <row r="359" spans="1:16" x14ac:dyDescent="0.2">
      <c r="A359" s="4" t="s">
        <v>1422</v>
      </c>
      <c r="D359">
        <v>1</v>
      </c>
      <c r="E359">
        <v>1</v>
      </c>
      <c r="G359">
        <v>2</v>
      </c>
      <c r="L359">
        <v>4</v>
      </c>
      <c r="M359" s="5">
        <f t="shared" si="15"/>
        <v>1.7777777777777778E-2</v>
      </c>
      <c r="N359" s="5">
        <f t="shared" si="16"/>
        <v>5.9621404084066177E-4</v>
      </c>
      <c r="O359" s="6">
        <f t="shared" si="17"/>
        <v>0.40885377850648003</v>
      </c>
      <c r="P359" t="s">
        <v>1071</v>
      </c>
    </row>
    <row r="360" spans="1:16" x14ac:dyDescent="0.2">
      <c r="A360" s="4" t="s">
        <v>1423</v>
      </c>
      <c r="E360">
        <v>2</v>
      </c>
      <c r="I360">
        <v>1</v>
      </c>
      <c r="J360">
        <v>1</v>
      </c>
      <c r="L360">
        <v>4</v>
      </c>
      <c r="M360" s="5">
        <f t="shared" si="15"/>
        <v>1.7777777777777778E-2</v>
      </c>
      <c r="N360" s="5">
        <f t="shared" si="16"/>
        <v>5.9621404084066177E-4</v>
      </c>
      <c r="O360" s="6">
        <f t="shared" si="17"/>
        <v>0.40944999254732067</v>
      </c>
      <c r="P360" t="s">
        <v>1071</v>
      </c>
    </row>
    <row r="361" spans="1:16" x14ac:dyDescent="0.2">
      <c r="A361" s="4" t="s">
        <v>1424</v>
      </c>
      <c r="E361">
        <v>2</v>
      </c>
      <c r="F361">
        <v>1</v>
      </c>
      <c r="K361">
        <v>1</v>
      </c>
      <c r="L361">
        <v>4</v>
      </c>
      <c r="M361" s="5">
        <f t="shared" si="15"/>
        <v>1.7777777777777778E-2</v>
      </c>
      <c r="N361" s="5">
        <f t="shared" si="16"/>
        <v>5.9621404084066177E-4</v>
      </c>
      <c r="O361" s="6">
        <f t="shared" si="17"/>
        <v>0.41004620658816132</v>
      </c>
      <c r="P361" t="s">
        <v>1071</v>
      </c>
    </row>
    <row r="362" spans="1:16" x14ac:dyDescent="0.2">
      <c r="A362" s="4" t="s">
        <v>1425</v>
      </c>
      <c r="D362">
        <v>1</v>
      </c>
      <c r="E362">
        <v>1</v>
      </c>
      <c r="K362">
        <v>2</v>
      </c>
      <c r="L362">
        <v>4</v>
      </c>
      <c r="M362" s="5">
        <f t="shared" si="15"/>
        <v>1.7777777777777778E-2</v>
      </c>
      <c r="N362" s="5">
        <f t="shared" si="16"/>
        <v>5.9621404084066177E-4</v>
      </c>
      <c r="O362" s="6">
        <f t="shared" si="17"/>
        <v>0.41064242062900197</v>
      </c>
      <c r="P362" t="s">
        <v>1071</v>
      </c>
    </row>
    <row r="363" spans="1:16" x14ac:dyDescent="0.2">
      <c r="A363" s="4" t="s">
        <v>1426</v>
      </c>
      <c r="D363">
        <v>1</v>
      </c>
      <c r="E363">
        <v>2</v>
      </c>
      <c r="J363">
        <v>1</v>
      </c>
      <c r="L363">
        <v>4</v>
      </c>
      <c r="M363" s="5">
        <f t="shared" si="15"/>
        <v>1.7777777777777778E-2</v>
      </c>
      <c r="N363" s="5">
        <f t="shared" si="16"/>
        <v>5.9621404084066177E-4</v>
      </c>
      <c r="O363" s="6">
        <f t="shared" si="17"/>
        <v>0.41123863466984262</v>
      </c>
      <c r="P363" t="s">
        <v>1071</v>
      </c>
    </row>
    <row r="364" spans="1:16" x14ac:dyDescent="0.2">
      <c r="A364" s="4" t="s">
        <v>1427</v>
      </c>
      <c r="D364">
        <v>1</v>
      </c>
      <c r="E364">
        <v>2</v>
      </c>
      <c r="G364">
        <v>1</v>
      </c>
      <c r="L364">
        <v>4</v>
      </c>
      <c r="M364" s="5">
        <f t="shared" si="15"/>
        <v>1.7777777777777778E-2</v>
      </c>
      <c r="N364" s="5">
        <f t="shared" si="16"/>
        <v>5.9621404084066177E-4</v>
      </c>
      <c r="O364" s="6">
        <f t="shared" si="17"/>
        <v>0.41183484871068327</v>
      </c>
      <c r="P364" t="s">
        <v>1071</v>
      </c>
    </row>
    <row r="365" spans="1:16" x14ac:dyDescent="0.2">
      <c r="A365" s="4" t="s">
        <v>1428</v>
      </c>
      <c r="E365">
        <v>1</v>
      </c>
      <c r="F365">
        <v>2</v>
      </c>
      <c r="I365">
        <v>1</v>
      </c>
      <c r="L365">
        <v>4</v>
      </c>
      <c r="M365" s="5">
        <f t="shared" si="15"/>
        <v>1.7777777777777778E-2</v>
      </c>
      <c r="N365" s="5">
        <f t="shared" si="16"/>
        <v>5.9621404084066177E-4</v>
      </c>
      <c r="O365" s="6">
        <f t="shared" si="17"/>
        <v>0.41243106275152391</v>
      </c>
      <c r="P365" t="s">
        <v>1071</v>
      </c>
    </row>
    <row r="366" spans="1:16" x14ac:dyDescent="0.2">
      <c r="A366" s="4" t="s">
        <v>1429</v>
      </c>
      <c r="C366">
        <v>1</v>
      </c>
      <c r="D366">
        <v>1</v>
      </c>
      <c r="G366">
        <v>1</v>
      </c>
      <c r="K366">
        <v>1</v>
      </c>
      <c r="L366">
        <v>4</v>
      </c>
      <c r="M366" s="5">
        <f t="shared" si="15"/>
        <v>1.7777777777777778E-2</v>
      </c>
      <c r="N366" s="5">
        <f t="shared" si="16"/>
        <v>5.9621404084066177E-4</v>
      </c>
      <c r="O366" s="6">
        <f t="shared" si="17"/>
        <v>0.41302727679236456</v>
      </c>
      <c r="P366" t="s">
        <v>1071</v>
      </c>
    </row>
    <row r="367" spans="1:16" x14ac:dyDescent="0.2">
      <c r="A367" s="4" t="s">
        <v>1430</v>
      </c>
      <c r="E367">
        <v>1</v>
      </c>
      <c r="F367">
        <v>2</v>
      </c>
      <c r="J367">
        <v>1</v>
      </c>
      <c r="L367">
        <v>4</v>
      </c>
      <c r="M367" s="5">
        <f t="shared" si="15"/>
        <v>1.7777777777777778E-2</v>
      </c>
      <c r="N367" s="5">
        <f t="shared" si="16"/>
        <v>5.9621404084066177E-4</v>
      </c>
      <c r="O367" s="6">
        <f t="shared" si="17"/>
        <v>0.41362349083320521</v>
      </c>
      <c r="P367" t="s">
        <v>1071</v>
      </c>
    </row>
    <row r="368" spans="1:16" x14ac:dyDescent="0.2">
      <c r="A368" s="4" t="s">
        <v>1431</v>
      </c>
      <c r="C368">
        <v>1</v>
      </c>
      <c r="E368">
        <v>1</v>
      </c>
      <c r="G368">
        <v>1</v>
      </c>
      <c r="I368">
        <v>1</v>
      </c>
      <c r="L368">
        <v>4</v>
      </c>
      <c r="M368" s="5">
        <f t="shared" si="15"/>
        <v>1.7777777777777778E-2</v>
      </c>
      <c r="N368" s="5">
        <f t="shared" si="16"/>
        <v>5.9621404084066177E-4</v>
      </c>
      <c r="O368" s="6">
        <f t="shared" si="17"/>
        <v>0.41421970487404586</v>
      </c>
      <c r="P368" t="s">
        <v>1071</v>
      </c>
    </row>
    <row r="369" spans="1:16" x14ac:dyDescent="0.2">
      <c r="A369" s="4" t="s">
        <v>1432</v>
      </c>
      <c r="D369">
        <v>2</v>
      </c>
      <c r="F369">
        <v>2</v>
      </c>
      <c r="L369">
        <v>4</v>
      </c>
      <c r="M369" s="5">
        <f t="shared" si="15"/>
        <v>1.7777777777777778E-2</v>
      </c>
      <c r="N369" s="5">
        <f t="shared" si="16"/>
        <v>5.9621404084066177E-4</v>
      </c>
      <c r="O369" s="6">
        <f t="shared" si="17"/>
        <v>0.41481591891488651</v>
      </c>
      <c r="P369" t="s">
        <v>1071</v>
      </c>
    </row>
    <row r="370" spans="1:16" x14ac:dyDescent="0.2">
      <c r="A370" s="4" t="s">
        <v>1433</v>
      </c>
      <c r="D370">
        <v>2</v>
      </c>
      <c r="J370">
        <v>1</v>
      </c>
      <c r="K370">
        <v>1</v>
      </c>
      <c r="L370">
        <v>4</v>
      </c>
      <c r="M370" s="5">
        <f t="shared" si="15"/>
        <v>1.7777777777777778E-2</v>
      </c>
      <c r="N370" s="5">
        <f t="shared" si="16"/>
        <v>5.9621404084066177E-4</v>
      </c>
      <c r="O370" s="6">
        <f t="shared" si="17"/>
        <v>0.41541213295572715</v>
      </c>
      <c r="P370" t="s">
        <v>1071</v>
      </c>
    </row>
    <row r="371" spans="1:16" x14ac:dyDescent="0.2">
      <c r="A371" s="4" t="s">
        <v>1434</v>
      </c>
      <c r="C371">
        <v>2</v>
      </c>
      <c r="D371">
        <v>1</v>
      </c>
      <c r="F371">
        <v>1</v>
      </c>
      <c r="L371">
        <v>4</v>
      </c>
      <c r="M371" s="5">
        <f t="shared" si="15"/>
        <v>1.7777777777777778E-2</v>
      </c>
      <c r="N371" s="5">
        <f t="shared" si="16"/>
        <v>5.9621404084066177E-4</v>
      </c>
      <c r="O371" s="6">
        <f t="shared" si="17"/>
        <v>0.4160083469965678</v>
      </c>
      <c r="P371" t="s">
        <v>1071</v>
      </c>
    </row>
    <row r="372" spans="1:16" x14ac:dyDescent="0.2">
      <c r="A372" s="4" t="s">
        <v>1435</v>
      </c>
      <c r="E372">
        <v>3</v>
      </c>
      <c r="F372">
        <v>1</v>
      </c>
      <c r="L372">
        <v>4</v>
      </c>
      <c r="M372" s="5">
        <f t="shared" si="15"/>
        <v>1.7777777777777778E-2</v>
      </c>
      <c r="N372" s="5">
        <f t="shared" si="16"/>
        <v>5.9621404084066177E-4</v>
      </c>
      <c r="O372" s="6">
        <f t="shared" si="17"/>
        <v>0.41660456103740845</v>
      </c>
      <c r="P372" t="s">
        <v>1071</v>
      </c>
    </row>
    <row r="373" spans="1:16" x14ac:dyDescent="0.2">
      <c r="A373" s="4" t="s">
        <v>1436</v>
      </c>
      <c r="C373">
        <v>1</v>
      </c>
      <c r="F373">
        <v>1</v>
      </c>
      <c r="J373">
        <v>2</v>
      </c>
      <c r="L373">
        <v>4</v>
      </c>
      <c r="M373" s="5">
        <f t="shared" si="15"/>
        <v>1.7777777777777778E-2</v>
      </c>
      <c r="N373" s="5">
        <f t="shared" si="16"/>
        <v>5.9621404084066177E-4</v>
      </c>
      <c r="O373" s="6">
        <f t="shared" si="17"/>
        <v>0.4172007750782491</v>
      </c>
      <c r="P373" t="s">
        <v>1071</v>
      </c>
    </row>
    <row r="374" spans="1:16" x14ac:dyDescent="0.2">
      <c r="A374" s="4" t="s">
        <v>1437</v>
      </c>
      <c r="C374">
        <v>3</v>
      </c>
      <c r="E374">
        <v>1</v>
      </c>
      <c r="L374">
        <v>4</v>
      </c>
      <c r="M374" s="5">
        <f t="shared" si="15"/>
        <v>1.7777777777777778E-2</v>
      </c>
      <c r="N374" s="5">
        <f t="shared" si="16"/>
        <v>5.9621404084066177E-4</v>
      </c>
      <c r="O374" s="6">
        <f t="shared" si="17"/>
        <v>0.41779698911908975</v>
      </c>
      <c r="P374" t="s">
        <v>1071</v>
      </c>
    </row>
    <row r="375" spans="1:16" x14ac:dyDescent="0.2">
      <c r="A375" s="4" t="s">
        <v>1438</v>
      </c>
      <c r="E375">
        <v>2</v>
      </c>
      <c r="F375">
        <v>2</v>
      </c>
      <c r="L375">
        <v>4</v>
      </c>
      <c r="M375" s="5">
        <f t="shared" si="15"/>
        <v>1.7777777777777778E-2</v>
      </c>
      <c r="N375" s="5">
        <f t="shared" si="16"/>
        <v>5.9621404084066177E-4</v>
      </c>
      <c r="O375" s="6">
        <f t="shared" si="17"/>
        <v>0.41839320315993039</v>
      </c>
      <c r="P375" t="s">
        <v>1071</v>
      </c>
    </row>
    <row r="376" spans="1:16" x14ac:dyDescent="0.2">
      <c r="A376" s="4" t="s">
        <v>1439</v>
      </c>
      <c r="D376">
        <v>2</v>
      </c>
      <c r="E376">
        <v>1</v>
      </c>
      <c r="K376">
        <v>1</v>
      </c>
      <c r="L376">
        <v>4</v>
      </c>
      <c r="M376" s="5">
        <f t="shared" si="15"/>
        <v>1.7777777777777778E-2</v>
      </c>
      <c r="N376" s="5">
        <f t="shared" si="16"/>
        <v>5.9621404084066177E-4</v>
      </c>
      <c r="O376" s="6">
        <f t="shared" si="17"/>
        <v>0.41898941720077104</v>
      </c>
      <c r="P376" t="s">
        <v>1071</v>
      </c>
    </row>
    <row r="377" spans="1:16" x14ac:dyDescent="0.2">
      <c r="A377" s="4" t="s">
        <v>1440</v>
      </c>
      <c r="C377">
        <v>1</v>
      </c>
      <c r="F377">
        <v>2</v>
      </c>
      <c r="I377">
        <v>1</v>
      </c>
      <c r="L377">
        <v>4</v>
      </c>
      <c r="M377" s="5">
        <f t="shared" si="15"/>
        <v>1.7777777777777778E-2</v>
      </c>
      <c r="N377" s="5">
        <f t="shared" si="16"/>
        <v>5.9621404084066177E-4</v>
      </c>
      <c r="O377" s="6">
        <f t="shared" si="17"/>
        <v>0.41958563124161169</v>
      </c>
      <c r="P377" t="s">
        <v>1071</v>
      </c>
    </row>
    <row r="378" spans="1:16" x14ac:dyDescent="0.2">
      <c r="A378" s="4" t="s">
        <v>1441</v>
      </c>
      <c r="E378">
        <v>3</v>
      </c>
      <c r="F378">
        <v>1</v>
      </c>
      <c r="L378">
        <v>4</v>
      </c>
      <c r="M378" s="5">
        <f t="shared" si="15"/>
        <v>1.7777777777777778E-2</v>
      </c>
      <c r="N378" s="5">
        <f t="shared" si="16"/>
        <v>5.9621404084066177E-4</v>
      </c>
      <c r="O378" s="6">
        <f t="shared" si="17"/>
        <v>0.42018184528245234</v>
      </c>
      <c r="P378" t="s">
        <v>1071</v>
      </c>
    </row>
    <row r="379" spans="1:16" x14ac:dyDescent="0.2">
      <c r="A379" s="4" t="s">
        <v>1442</v>
      </c>
      <c r="C379">
        <v>1</v>
      </c>
      <c r="E379">
        <v>1</v>
      </c>
      <c r="I379">
        <v>1</v>
      </c>
      <c r="K379">
        <v>1</v>
      </c>
      <c r="L379">
        <v>4</v>
      </c>
      <c r="M379" s="5">
        <f t="shared" si="15"/>
        <v>1.7777777777777778E-2</v>
      </c>
      <c r="N379" s="5">
        <f t="shared" si="16"/>
        <v>5.9621404084066177E-4</v>
      </c>
      <c r="O379" s="6">
        <f t="shared" si="17"/>
        <v>0.42077805932329299</v>
      </c>
      <c r="P379" t="s">
        <v>1071</v>
      </c>
    </row>
    <row r="380" spans="1:16" x14ac:dyDescent="0.2">
      <c r="A380" s="4" t="s">
        <v>1443</v>
      </c>
      <c r="E380">
        <v>1</v>
      </c>
      <c r="G380">
        <v>1</v>
      </c>
      <c r="J380">
        <v>1</v>
      </c>
      <c r="K380">
        <v>1</v>
      </c>
      <c r="L380">
        <v>4</v>
      </c>
      <c r="M380" s="5">
        <f t="shared" si="15"/>
        <v>1.7777777777777778E-2</v>
      </c>
      <c r="N380" s="5">
        <f t="shared" si="16"/>
        <v>5.9621404084066177E-4</v>
      </c>
      <c r="O380" s="6">
        <f t="shared" si="17"/>
        <v>0.42137427336413363</v>
      </c>
      <c r="P380" t="s">
        <v>1071</v>
      </c>
    </row>
    <row r="381" spans="1:16" x14ac:dyDescent="0.2">
      <c r="A381" s="4" t="s">
        <v>1444</v>
      </c>
      <c r="D381">
        <v>1</v>
      </c>
      <c r="F381">
        <v>1</v>
      </c>
      <c r="G381">
        <v>1</v>
      </c>
      <c r="K381">
        <v>1</v>
      </c>
      <c r="L381">
        <v>4</v>
      </c>
      <c r="M381" s="5">
        <f t="shared" si="15"/>
        <v>1.7777777777777778E-2</v>
      </c>
      <c r="N381" s="5">
        <f t="shared" si="16"/>
        <v>5.9621404084066177E-4</v>
      </c>
      <c r="O381" s="6">
        <f t="shared" si="17"/>
        <v>0.42197048740497428</v>
      </c>
      <c r="P381" t="s">
        <v>1071</v>
      </c>
    </row>
    <row r="382" spans="1:16" x14ac:dyDescent="0.2">
      <c r="A382" s="4" t="s">
        <v>1445</v>
      </c>
      <c r="D382">
        <v>1</v>
      </c>
      <c r="E382">
        <v>2</v>
      </c>
      <c r="J382">
        <v>1</v>
      </c>
      <c r="L382">
        <v>4</v>
      </c>
      <c r="M382" s="5">
        <f t="shared" si="15"/>
        <v>1.7777777777777778E-2</v>
      </c>
      <c r="N382" s="5">
        <f t="shared" si="16"/>
        <v>5.9621404084066177E-4</v>
      </c>
      <c r="O382" s="6">
        <f t="shared" si="17"/>
        <v>0.42256670144581493</v>
      </c>
      <c r="P382" t="s">
        <v>1071</v>
      </c>
    </row>
    <row r="383" spans="1:16" x14ac:dyDescent="0.2">
      <c r="A383" s="4" t="s">
        <v>1446</v>
      </c>
      <c r="C383">
        <v>1</v>
      </c>
      <c r="E383">
        <v>1</v>
      </c>
      <c r="F383">
        <v>1</v>
      </c>
      <c r="J383">
        <v>1</v>
      </c>
      <c r="L383">
        <v>4</v>
      </c>
      <c r="M383" s="5">
        <f t="shared" si="15"/>
        <v>1.7777777777777778E-2</v>
      </c>
      <c r="N383" s="5">
        <f t="shared" si="16"/>
        <v>5.9621404084066177E-4</v>
      </c>
      <c r="O383" s="6">
        <f t="shared" si="17"/>
        <v>0.42316291548665558</v>
      </c>
      <c r="P383" t="s">
        <v>1071</v>
      </c>
    </row>
    <row r="384" spans="1:16" x14ac:dyDescent="0.2">
      <c r="A384" s="4" t="s">
        <v>1447</v>
      </c>
      <c r="E384">
        <v>3</v>
      </c>
      <c r="F384">
        <v>1</v>
      </c>
      <c r="L384">
        <v>4</v>
      </c>
      <c r="M384" s="5">
        <f t="shared" si="15"/>
        <v>1.7777777777777778E-2</v>
      </c>
      <c r="N384" s="5">
        <f t="shared" si="16"/>
        <v>5.9621404084066177E-4</v>
      </c>
      <c r="O384" s="6">
        <f t="shared" si="17"/>
        <v>0.42375912952749623</v>
      </c>
      <c r="P384" t="s">
        <v>1071</v>
      </c>
    </row>
    <row r="385" spans="1:16" x14ac:dyDescent="0.2">
      <c r="A385" s="4" t="s">
        <v>1448</v>
      </c>
      <c r="D385">
        <v>1</v>
      </c>
      <c r="E385">
        <v>1</v>
      </c>
      <c r="F385">
        <v>1</v>
      </c>
      <c r="I385">
        <v>1</v>
      </c>
      <c r="L385">
        <v>4</v>
      </c>
      <c r="M385" s="5">
        <f t="shared" si="15"/>
        <v>1.7777777777777778E-2</v>
      </c>
      <c r="N385" s="5">
        <f t="shared" si="16"/>
        <v>5.9621404084066177E-4</v>
      </c>
      <c r="O385" s="6">
        <f t="shared" si="17"/>
        <v>0.42435534356833687</v>
      </c>
      <c r="P385" t="s">
        <v>1071</v>
      </c>
    </row>
    <row r="386" spans="1:16" x14ac:dyDescent="0.2">
      <c r="A386" s="4" t="s">
        <v>1449</v>
      </c>
      <c r="F386">
        <v>2</v>
      </c>
      <c r="G386">
        <v>1</v>
      </c>
      <c r="I386">
        <v>1</v>
      </c>
      <c r="L386">
        <v>4</v>
      </c>
      <c r="M386" s="5">
        <f t="shared" si="15"/>
        <v>1.7777777777777778E-2</v>
      </c>
      <c r="N386" s="5">
        <f t="shared" si="16"/>
        <v>5.9621404084066177E-4</v>
      </c>
      <c r="O386" s="6">
        <f t="shared" si="17"/>
        <v>0.42495155760917752</v>
      </c>
      <c r="P386" t="s">
        <v>1071</v>
      </c>
    </row>
    <row r="387" spans="1:16" x14ac:dyDescent="0.2">
      <c r="A387" s="4" t="s">
        <v>1450</v>
      </c>
      <c r="C387">
        <v>2</v>
      </c>
      <c r="I387">
        <v>2</v>
      </c>
      <c r="L387">
        <v>4</v>
      </c>
      <c r="M387" s="5">
        <f t="shared" si="15"/>
        <v>1.7777777777777778E-2</v>
      </c>
      <c r="N387" s="5">
        <f t="shared" si="16"/>
        <v>5.9621404084066177E-4</v>
      </c>
      <c r="O387" s="6">
        <f t="shared" si="17"/>
        <v>0.42554777165001817</v>
      </c>
      <c r="P387" t="s">
        <v>1071</v>
      </c>
    </row>
    <row r="388" spans="1:16" x14ac:dyDescent="0.2">
      <c r="A388" s="4" t="s">
        <v>1451</v>
      </c>
      <c r="D388">
        <v>1</v>
      </c>
      <c r="G388">
        <v>1</v>
      </c>
      <c r="J388">
        <v>1</v>
      </c>
      <c r="K388">
        <v>1</v>
      </c>
      <c r="L388">
        <v>4</v>
      </c>
      <c r="M388" s="5">
        <f t="shared" si="15"/>
        <v>1.7777777777777778E-2</v>
      </c>
      <c r="N388" s="5">
        <f t="shared" si="16"/>
        <v>5.9621404084066177E-4</v>
      </c>
      <c r="O388" s="6">
        <f t="shared" si="17"/>
        <v>0.42614398569085882</v>
      </c>
      <c r="P388" t="s">
        <v>1071</v>
      </c>
    </row>
    <row r="389" spans="1:16" x14ac:dyDescent="0.2">
      <c r="A389" s="4" t="s">
        <v>1452</v>
      </c>
      <c r="D389">
        <v>2</v>
      </c>
      <c r="E389">
        <v>1</v>
      </c>
      <c r="G389">
        <v>1</v>
      </c>
      <c r="L389">
        <v>4</v>
      </c>
      <c r="M389" s="5">
        <f t="shared" si="15"/>
        <v>1.7777777777777778E-2</v>
      </c>
      <c r="N389" s="5">
        <f t="shared" si="16"/>
        <v>5.9621404084066177E-4</v>
      </c>
      <c r="O389" s="6">
        <f t="shared" si="17"/>
        <v>0.42674019973169947</v>
      </c>
      <c r="P389" t="s">
        <v>1071</v>
      </c>
    </row>
    <row r="390" spans="1:16" x14ac:dyDescent="0.2">
      <c r="A390" s="4" t="s">
        <v>1453</v>
      </c>
      <c r="D390">
        <v>1</v>
      </c>
      <c r="E390">
        <v>1</v>
      </c>
      <c r="F390">
        <v>1</v>
      </c>
      <c r="G390">
        <v>1</v>
      </c>
      <c r="L390">
        <v>4</v>
      </c>
      <c r="M390" s="5">
        <f t="shared" ref="M390:M453" si="18">L390/225</f>
        <v>1.7777777777777778E-2</v>
      </c>
      <c r="N390" s="5">
        <f t="shared" ref="N390:N453" si="19">L390/$L$2898</f>
        <v>5.9621404084066177E-4</v>
      </c>
      <c r="O390" s="6">
        <f t="shared" si="17"/>
        <v>0.42733641377254011</v>
      </c>
      <c r="P390" t="s">
        <v>1071</v>
      </c>
    </row>
    <row r="391" spans="1:16" x14ac:dyDescent="0.2">
      <c r="A391" s="4" t="s">
        <v>1454</v>
      </c>
      <c r="D391">
        <v>1</v>
      </c>
      <c r="E391">
        <v>1</v>
      </c>
      <c r="F391">
        <v>1</v>
      </c>
      <c r="I391">
        <v>1</v>
      </c>
      <c r="L391">
        <v>4</v>
      </c>
      <c r="M391" s="5">
        <f t="shared" si="18"/>
        <v>1.7777777777777778E-2</v>
      </c>
      <c r="N391" s="5">
        <f t="shared" si="19"/>
        <v>5.9621404084066177E-4</v>
      </c>
      <c r="O391" s="6">
        <f t="shared" ref="O391:O454" si="20">N391+O390</f>
        <v>0.42793262781338076</v>
      </c>
      <c r="P391" t="s">
        <v>1071</v>
      </c>
    </row>
    <row r="392" spans="1:16" x14ac:dyDescent="0.2">
      <c r="A392" s="4" t="s">
        <v>1455</v>
      </c>
      <c r="E392">
        <v>2</v>
      </c>
      <c r="F392">
        <v>2</v>
      </c>
      <c r="L392">
        <v>4</v>
      </c>
      <c r="M392" s="5">
        <f t="shared" si="18"/>
        <v>1.7777777777777778E-2</v>
      </c>
      <c r="N392" s="5">
        <f t="shared" si="19"/>
        <v>5.9621404084066177E-4</v>
      </c>
      <c r="O392" s="6">
        <f t="shared" si="20"/>
        <v>0.42852884185422141</v>
      </c>
      <c r="P392" t="s">
        <v>1071</v>
      </c>
    </row>
    <row r="393" spans="1:16" x14ac:dyDescent="0.2">
      <c r="A393" s="4" t="s">
        <v>1456</v>
      </c>
      <c r="D393">
        <v>1</v>
      </c>
      <c r="E393">
        <v>1</v>
      </c>
      <c r="H393">
        <v>1</v>
      </c>
      <c r="K393">
        <v>1</v>
      </c>
      <c r="L393">
        <v>4</v>
      </c>
      <c r="M393" s="5">
        <f t="shared" si="18"/>
        <v>1.7777777777777778E-2</v>
      </c>
      <c r="N393" s="5">
        <f t="shared" si="19"/>
        <v>5.9621404084066177E-4</v>
      </c>
      <c r="O393" s="6">
        <f t="shared" si="20"/>
        <v>0.42912505589506206</v>
      </c>
      <c r="P393" t="s">
        <v>1071</v>
      </c>
    </row>
    <row r="394" spans="1:16" x14ac:dyDescent="0.2">
      <c r="A394" s="4" t="s">
        <v>1457</v>
      </c>
      <c r="C394">
        <v>1</v>
      </c>
      <c r="D394">
        <v>1</v>
      </c>
      <c r="E394">
        <v>1</v>
      </c>
      <c r="F394">
        <v>1</v>
      </c>
      <c r="L394">
        <v>4</v>
      </c>
      <c r="M394" s="5">
        <f t="shared" si="18"/>
        <v>1.7777777777777778E-2</v>
      </c>
      <c r="N394" s="5">
        <f t="shared" si="19"/>
        <v>5.9621404084066177E-4</v>
      </c>
      <c r="O394" s="6">
        <f t="shared" si="20"/>
        <v>0.42972126993590271</v>
      </c>
      <c r="P394" t="s">
        <v>1071</v>
      </c>
    </row>
    <row r="395" spans="1:16" x14ac:dyDescent="0.2">
      <c r="A395" s="4" t="s">
        <v>1458</v>
      </c>
      <c r="E395">
        <v>1</v>
      </c>
      <c r="F395">
        <v>1</v>
      </c>
      <c r="I395">
        <v>2</v>
      </c>
      <c r="L395">
        <v>4</v>
      </c>
      <c r="M395" s="5">
        <f t="shared" si="18"/>
        <v>1.7777777777777778E-2</v>
      </c>
      <c r="N395" s="5">
        <f t="shared" si="19"/>
        <v>5.9621404084066177E-4</v>
      </c>
      <c r="O395" s="6">
        <f t="shared" si="20"/>
        <v>0.43031748397674335</v>
      </c>
      <c r="P395" t="s">
        <v>1071</v>
      </c>
    </row>
    <row r="396" spans="1:16" x14ac:dyDescent="0.2">
      <c r="A396" s="4" t="s">
        <v>1459</v>
      </c>
      <c r="C396">
        <v>1</v>
      </c>
      <c r="E396">
        <v>1</v>
      </c>
      <c r="F396">
        <v>1</v>
      </c>
      <c r="K396">
        <v>1</v>
      </c>
      <c r="L396">
        <v>4</v>
      </c>
      <c r="M396" s="5">
        <f t="shared" si="18"/>
        <v>1.7777777777777778E-2</v>
      </c>
      <c r="N396" s="5">
        <f t="shared" si="19"/>
        <v>5.9621404084066177E-4</v>
      </c>
      <c r="O396" s="6">
        <f t="shared" si="20"/>
        <v>0.430913698017584</v>
      </c>
      <c r="P396" t="s">
        <v>1071</v>
      </c>
    </row>
    <row r="397" spans="1:16" x14ac:dyDescent="0.2">
      <c r="A397" s="4" t="s">
        <v>1460</v>
      </c>
      <c r="D397">
        <v>1</v>
      </c>
      <c r="E397">
        <v>1</v>
      </c>
      <c r="I397">
        <v>1</v>
      </c>
      <c r="K397">
        <v>1</v>
      </c>
      <c r="L397">
        <v>4</v>
      </c>
      <c r="M397" s="5">
        <f t="shared" si="18"/>
        <v>1.7777777777777778E-2</v>
      </c>
      <c r="N397" s="5">
        <f t="shared" si="19"/>
        <v>5.9621404084066177E-4</v>
      </c>
      <c r="O397" s="6">
        <f t="shared" si="20"/>
        <v>0.43150991205842465</v>
      </c>
      <c r="P397" t="s">
        <v>1071</v>
      </c>
    </row>
    <row r="398" spans="1:16" x14ac:dyDescent="0.2">
      <c r="A398" s="4" t="s">
        <v>1461</v>
      </c>
      <c r="C398">
        <v>1</v>
      </c>
      <c r="E398">
        <v>3</v>
      </c>
      <c r="L398">
        <v>4</v>
      </c>
      <c r="M398" s="5">
        <f t="shared" si="18"/>
        <v>1.7777777777777778E-2</v>
      </c>
      <c r="N398" s="5">
        <f t="shared" si="19"/>
        <v>5.9621404084066177E-4</v>
      </c>
      <c r="O398" s="6">
        <f t="shared" si="20"/>
        <v>0.4321061260992653</v>
      </c>
      <c r="P398" t="s">
        <v>1071</v>
      </c>
    </row>
    <row r="399" spans="1:16" x14ac:dyDescent="0.2">
      <c r="A399" s="4" t="s">
        <v>1462</v>
      </c>
      <c r="D399">
        <v>1</v>
      </c>
      <c r="E399">
        <v>1</v>
      </c>
      <c r="K399">
        <v>2</v>
      </c>
      <c r="L399">
        <v>4</v>
      </c>
      <c r="M399" s="5">
        <f t="shared" si="18"/>
        <v>1.7777777777777778E-2</v>
      </c>
      <c r="N399" s="5">
        <f t="shared" si="19"/>
        <v>5.9621404084066177E-4</v>
      </c>
      <c r="O399" s="6">
        <f t="shared" si="20"/>
        <v>0.43270234014010595</v>
      </c>
      <c r="P399" t="s">
        <v>1071</v>
      </c>
    </row>
    <row r="400" spans="1:16" x14ac:dyDescent="0.2">
      <c r="A400" s="4" t="s">
        <v>1463</v>
      </c>
      <c r="C400">
        <v>1</v>
      </c>
      <c r="D400">
        <v>1</v>
      </c>
      <c r="E400">
        <v>1</v>
      </c>
      <c r="K400">
        <v>1</v>
      </c>
      <c r="L400">
        <v>4</v>
      </c>
      <c r="M400" s="5">
        <f t="shared" si="18"/>
        <v>1.7777777777777778E-2</v>
      </c>
      <c r="N400" s="5">
        <f t="shared" si="19"/>
        <v>5.9621404084066177E-4</v>
      </c>
      <c r="O400" s="6">
        <f t="shared" si="20"/>
        <v>0.43329855418094659</v>
      </c>
      <c r="P400" t="s">
        <v>1071</v>
      </c>
    </row>
    <row r="401" spans="1:16" x14ac:dyDescent="0.2">
      <c r="A401" s="4" t="s">
        <v>1464</v>
      </c>
      <c r="E401">
        <v>2</v>
      </c>
      <c r="F401">
        <v>1</v>
      </c>
      <c r="G401">
        <v>1</v>
      </c>
      <c r="L401">
        <v>4</v>
      </c>
      <c r="M401" s="5">
        <f t="shared" si="18"/>
        <v>1.7777777777777778E-2</v>
      </c>
      <c r="N401" s="5">
        <f t="shared" si="19"/>
        <v>5.9621404084066177E-4</v>
      </c>
      <c r="O401" s="6">
        <f t="shared" si="20"/>
        <v>0.43389476822178724</v>
      </c>
      <c r="P401" t="s">
        <v>1071</v>
      </c>
    </row>
    <row r="402" spans="1:16" x14ac:dyDescent="0.2">
      <c r="A402" s="4" t="s">
        <v>1465</v>
      </c>
      <c r="D402">
        <v>1</v>
      </c>
      <c r="G402">
        <v>2</v>
      </c>
      <c r="K402">
        <v>1</v>
      </c>
      <c r="L402">
        <v>4</v>
      </c>
      <c r="M402" s="5">
        <f t="shared" si="18"/>
        <v>1.7777777777777778E-2</v>
      </c>
      <c r="N402" s="5">
        <f t="shared" si="19"/>
        <v>5.9621404084066177E-4</v>
      </c>
      <c r="O402" s="6">
        <f t="shared" si="20"/>
        <v>0.43449098226262789</v>
      </c>
      <c r="P402" t="s">
        <v>1071</v>
      </c>
    </row>
    <row r="403" spans="1:16" x14ac:dyDescent="0.2">
      <c r="A403" s="4" t="s">
        <v>1466</v>
      </c>
      <c r="C403">
        <v>1</v>
      </c>
      <c r="F403">
        <v>1</v>
      </c>
      <c r="I403">
        <v>2</v>
      </c>
      <c r="L403">
        <v>4</v>
      </c>
      <c r="M403" s="5">
        <f t="shared" si="18"/>
        <v>1.7777777777777778E-2</v>
      </c>
      <c r="N403" s="5">
        <f t="shared" si="19"/>
        <v>5.9621404084066177E-4</v>
      </c>
      <c r="O403" s="6">
        <f t="shared" si="20"/>
        <v>0.43508719630346854</v>
      </c>
      <c r="P403" t="s">
        <v>1071</v>
      </c>
    </row>
    <row r="404" spans="1:16" x14ac:dyDescent="0.2">
      <c r="A404" s="4" t="s">
        <v>1467</v>
      </c>
      <c r="C404">
        <v>1</v>
      </c>
      <c r="E404">
        <v>1</v>
      </c>
      <c r="H404">
        <v>1</v>
      </c>
      <c r="J404">
        <v>1</v>
      </c>
      <c r="L404">
        <v>4</v>
      </c>
      <c r="M404" s="5">
        <f t="shared" si="18"/>
        <v>1.7777777777777778E-2</v>
      </c>
      <c r="N404" s="5">
        <f t="shared" si="19"/>
        <v>5.9621404084066177E-4</v>
      </c>
      <c r="O404" s="6">
        <f t="shared" si="20"/>
        <v>0.43568341034430919</v>
      </c>
      <c r="P404" t="s">
        <v>1071</v>
      </c>
    </row>
    <row r="405" spans="1:16" x14ac:dyDescent="0.2">
      <c r="A405" s="4" t="s">
        <v>1468</v>
      </c>
      <c r="D405">
        <v>2</v>
      </c>
      <c r="E405">
        <v>1</v>
      </c>
      <c r="J405">
        <v>1</v>
      </c>
      <c r="L405">
        <v>4</v>
      </c>
      <c r="M405" s="5">
        <f t="shared" si="18"/>
        <v>1.7777777777777778E-2</v>
      </c>
      <c r="N405" s="5">
        <f t="shared" si="19"/>
        <v>5.9621404084066177E-4</v>
      </c>
      <c r="O405" s="6">
        <f t="shared" si="20"/>
        <v>0.43627962438514983</v>
      </c>
      <c r="P405" t="s">
        <v>1071</v>
      </c>
    </row>
    <row r="406" spans="1:16" x14ac:dyDescent="0.2">
      <c r="A406" s="4" t="s">
        <v>1469</v>
      </c>
      <c r="C406">
        <v>2</v>
      </c>
      <c r="G406">
        <v>2</v>
      </c>
      <c r="L406">
        <v>4</v>
      </c>
      <c r="M406" s="5">
        <f t="shared" si="18"/>
        <v>1.7777777777777778E-2</v>
      </c>
      <c r="N406" s="5">
        <f t="shared" si="19"/>
        <v>5.9621404084066177E-4</v>
      </c>
      <c r="O406" s="6">
        <f t="shared" si="20"/>
        <v>0.43687583842599048</v>
      </c>
      <c r="P406" t="s">
        <v>1071</v>
      </c>
    </row>
    <row r="407" spans="1:16" x14ac:dyDescent="0.2">
      <c r="A407" s="4" t="s">
        <v>1470</v>
      </c>
      <c r="D407">
        <v>1</v>
      </c>
      <c r="E407">
        <v>1</v>
      </c>
      <c r="F407">
        <v>1</v>
      </c>
      <c r="K407">
        <v>1</v>
      </c>
      <c r="L407">
        <v>4</v>
      </c>
      <c r="M407" s="5">
        <f t="shared" si="18"/>
        <v>1.7777777777777778E-2</v>
      </c>
      <c r="N407" s="5">
        <f t="shared" si="19"/>
        <v>5.9621404084066177E-4</v>
      </c>
      <c r="O407" s="6">
        <f t="shared" si="20"/>
        <v>0.43747205246683113</v>
      </c>
      <c r="P407" t="s">
        <v>1071</v>
      </c>
    </row>
    <row r="408" spans="1:16" x14ac:dyDescent="0.2">
      <c r="A408" s="4" t="s">
        <v>1471</v>
      </c>
      <c r="E408">
        <v>1</v>
      </c>
      <c r="F408">
        <v>1</v>
      </c>
      <c r="J408">
        <v>2</v>
      </c>
      <c r="L408">
        <v>4</v>
      </c>
      <c r="M408" s="5">
        <f t="shared" si="18"/>
        <v>1.7777777777777778E-2</v>
      </c>
      <c r="N408" s="5">
        <f t="shared" si="19"/>
        <v>5.9621404084066177E-4</v>
      </c>
      <c r="O408" s="6">
        <f t="shared" si="20"/>
        <v>0.43806826650767178</v>
      </c>
      <c r="P408" t="s">
        <v>1071</v>
      </c>
    </row>
    <row r="409" spans="1:16" x14ac:dyDescent="0.2">
      <c r="A409" s="4" t="s">
        <v>1472</v>
      </c>
      <c r="E409">
        <v>2</v>
      </c>
      <c r="J409">
        <v>2</v>
      </c>
      <c r="L409">
        <v>4</v>
      </c>
      <c r="M409" s="5">
        <f t="shared" si="18"/>
        <v>1.7777777777777778E-2</v>
      </c>
      <c r="N409" s="5">
        <f t="shared" si="19"/>
        <v>5.9621404084066177E-4</v>
      </c>
      <c r="O409" s="6">
        <f t="shared" si="20"/>
        <v>0.43866448054851243</v>
      </c>
      <c r="P409" t="s">
        <v>1071</v>
      </c>
    </row>
    <row r="410" spans="1:16" x14ac:dyDescent="0.2">
      <c r="A410" s="4" t="s">
        <v>1473</v>
      </c>
      <c r="D410">
        <v>2</v>
      </c>
      <c r="E410">
        <v>1</v>
      </c>
      <c r="J410">
        <v>1</v>
      </c>
      <c r="L410">
        <v>4</v>
      </c>
      <c r="M410" s="5">
        <f t="shared" si="18"/>
        <v>1.7777777777777778E-2</v>
      </c>
      <c r="N410" s="5">
        <f t="shared" si="19"/>
        <v>5.9621404084066177E-4</v>
      </c>
      <c r="O410" s="6">
        <f t="shared" si="20"/>
        <v>0.43926069458935307</v>
      </c>
      <c r="P410" t="s">
        <v>1071</v>
      </c>
    </row>
    <row r="411" spans="1:16" x14ac:dyDescent="0.2">
      <c r="A411" s="4" t="s">
        <v>1474</v>
      </c>
      <c r="C411">
        <v>1</v>
      </c>
      <c r="E411">
        <v>1</v>
      </c>
      <c r="G411">
        <v>1</v>
      </c>
      <c r="I411">
        <v>1</v>
      </c>
      <c r="L411">
        <v>4</v>
      </c>
      <c r="M411" s="5">
        <f t="shared" si="18"/>
        <v>1.7777777777777778E-2</v>
      </c>
      <c r="N411" s="5">
        <f t="shared" si="19"/>
        <v>5.9621404084066177E-4</v>
      </c>
      <c r="O411" s="6">
        <f t="shared" si="20"/>
        <v>0.43985690863019372</v>
      </c>
      <c r="P411" t="s">
        <v>1071</v>
      </c>
    </row>
    <row r="412" spans="1:16" x14ac:dyDescent="0.2">
      <c r="A412" s="4" t="s">
        <v>1475</v>
      </c>
      <c r="E412">
        <v>2</v>
      </c>
      <c r="F412">
        <v>1</v>
      </c>
      <c r="K412">
        <v>1</v>
      </c>
      <c r="L412">
        <v>4</v>
      </c>
      <c r="M412" s="5">
        <f t="shared" si="18"/>
        <v>1.7777777777777778E-2</v>
      </c>
      <c r="N412" s="5">
        <f t="shared" si="19"/>
        <v>5.9621404084066177E-4</v>
      </c>
      <c r="O412" s="6">
        <f t="shared" si="20"/>
        <v>0.44045312267103437</v>
      </c>
      <c r="P412" t="s">
        <v>1071</v>
      </c>
    </row>
    <row r="413" spans="1:16" x14ac:dyDescent="0.2">
      <c r="A413" s="4" t="s">
        <v>1476</v>
      </c>
      <c r="C413">
        <v>1</v>
      </c>
      <c r="E413">
        <v>2</v>
      </c>
      <c r="F413">
        <v>1</v>
      </c>
      <c r="L413">
        <v>4</v>
      </c>
      <c r="M413" s="5">
        <f t="shared" si="18"/>
        <v>1.7777777777777778E-2</v>
      </c>
      <c r="N413" s="5">
        <f t="shared" si="19"/>
        <v>5.9621404084066177E-4</v>
      </c>
      <c r="O413" s="6">
        <f t="shared" si="20"/>
        <v>0.44104933671187502</v>
      </c>
      <c r="P413" t="s">
        <v>1071</v>
      </c>
    </row>
    <row r="414" spans="1:16" x14ac:dyDescent="0.2">
      <c r="A414" s="4" t="s">
        <v>1477</v>
      </c>
      <c r="D414">
        <v>1</v>
      </c>
      <c r="E414">
        <v>1</v>
      </c>
      <c r="K414">
        <v>2</v>
      </c>
      <c r="L414">
        <v>4</v>
      </c>
      <c r="M414" s="5">
        <f t="shared" si="18"/>
        <v>1.7777777777777778E-2</v>
      </c>
      <c r="N414" s="5">
        <f t="shared" si="19"/>
        <v>5.9621404084066177E-4</v>
      </c>
      <c r="O414" s="6">
        <f t="shared" si="20"/>
        <v>0.44164555075271567</v>
      </c>
      <c r="P414" t="s">
        <v>1071</v>
      </c>
    </row>
    <row r="415" spans="1:16" x14ac:dyDescent="0.2">
      <c r="A415" s="4" t="s">
        <v>1478</v>
      </c>
      <c r="C415">
        <v>1</v>
      </c>
      <c r="E415">
        <v>1</v>
      </c>
      <c r="F415">
        <v>1</v>
      </c>
      <c r="K415">
        <v>1</v>
      </c>
      <c r="L415">
        <v>4</v>
      </c>
      <c r="M415" s="5">
        <f t="shared" si="18"/>
        <v>1.7777777777777778E-2</v>
      </c>
      <c r="N415" s="5">
        <f t="shared" si="19"/>
        <v>5.9621404084066177E-4</v>
      </c>
      <c r="O415" s="6">
        <f t="shared" si="20"/>
        <v>0.44224176479355631</v>
      </c>
      <c r="P415" t="s">
        <v>1071</v>
      </c>
    </row>
    <row r="416" spans="1:16" x14ac:dyDescent="0.2">
      <c r="A416" s="4" t="s">
        <v>1479</v>
      </c>
      <c r="C416">
        <v>1</v>
      </c>
      <c r="D416">
        <v>1</v>
      </c>
      <c r="E416">
        <v>1</v>
      </c>
      <c r="G416">
        <v>1</v>
      </c>
      <c r="L416">
        <v>4</v>
      </c>
      <c r="M416" s="5">
        <f t="shared" si="18"/>
        <v>1.7777777777777778E-2</v>
      </c>
      <c r="N416" s="5">
        <f t="shared" si="19"/>
        <v>5.9621404084066177E-4</v>
      </c>
      <c r="O416" s="6">
        <f t="shared" si="20"/>
        <v>0.44283797883439696</v>
      </c>
      <c r="P416" t="s">
        <v>1071</v>
      </c>
    </row>
    <row r="417" spans="1:16" x14ac:dyDescent="0.2">
      <c r="A417" s="4" t="s">
        <v>1480</v>
      </c>
      <c r="D417">
        <v>1</v>
      </c>
      <c r="E417">
        <v>1</v>
      </c>
      <c r="F417">
        <v>1</v>
      </c>
      <c r="G417">
        <v>1</v>
      </c>
      <c r="L417">
        <v>4</v>
      </c>
      <c r="M417" s="5">
        <f t="shared" si="18"/>
        <v>1.7777777777777778E-2</v>
      </c>
      <c r="N417" s="5">
        <f t="shared" si="19"/>
        <v>5.9621404084066177E-4</v>
      </c>
      <c r="O417" s="6">
        <f t="shared" si="20"/>
        <v>0.44343419287523761</v>
      </c>
      <c r="P417" t="s">
        <v>1071</v>
      </c>
    </row>
    <row r="418" spans="1:16" x14ac:dyDescent="0.2">
      <c r="A418" s="4" t="s">
        <v>1481</v>
      </c>
      <c r="C418">
        <v>1</v>
      </c>
      <c r="E418">
        <v>3</v>
      </c>
      <c r="L418">
        <v>4</v>
      </c>
      <c r="M418" s="5">
        <f t="shared" si="18"/>
        <v>1.7777777777777778E-2</v>
      </c>
      <c r="N418" s="5">
        <f t="shared" si="19"/>
        <v>5.9621404084066177E-4</v>
      </c>
      <c r="O418" s="6">
        <f t="shared" si="20"/>
        <v>0.44403040691607826</v>
      </c>
      <c r="P418" t="s">
        <v>1071</v>
      </c>
    </row>
    <row r="419" spans="1:16" x14ac:dyDescent="0.2">
      <c r="A419" s="4" t="s">
        <v>1482</v>
      </c>
      <c r="E419">
        <v>3</v>
      </c>
      <c r="I419">
        <v>1</v>
      </c>
      <c r="L419">
        <v>4</v>
      </c>
      <c r="M419" s="5">
        <f t="shared" si="18"/>
        <v>1.7777777777777778E-2</v>
      </c>
      <c r="N419" s="5">
        <f t="shared" si="19"/>
        <v>5.9621404084066177E-4</v>
      </c>
      <c r="O419" s="6">
        <f t="shared" si="20"/>
        <v>0.44462662095691891</v>
      </c>
      <c r="P419" t="s">
        <v>1071</v>
      </c>
    </row>
    <row r="420" spans="1:16" x14ac:dyDescent="0.2">
      <c r="A420" s="4" t="s">
        <v>1483</v>
      </c>
      <c r="C420">
        <v>1</v>
      </c>
      <c r="D420">
        <v>1</v>
      </c>
      <c r="E420">
        <v>1</v>
      </c>
      <c r="F420">
        <v>1</v>
      </c>
      <c r="L420">
        <v>4</v>
      </c>
      <c r="M420" s="5">
        <f t="shared" si="18"/>
        <v>1.7777777777777778E-2</v>
      </c>
      <c r="N420" s="5">
        <f t="shared" si="19"/>
        <v>5.9621404084066177E-4</v>
      </c>
      <c r="O420" s="6">
        <f t="shared" si="20"/>
        <v>0.44522283499775955</v>
      </c>
      <c r="P420" t="s">
        <v>1071</v>
      </c>
    </row>
    <row r="421" spans="1:16" x14ac:dyDescent="0.2">
      <c r="A421" s="4" t="s">
        <v>1484</v>
      </c>
      <c r="C421">
        <v>1</v>
      </c>
      <c r="D421">
        <v>1</v>
      </c>
      <c r="E421">
        <v>1</v>
      </c>
      <c r="G421">
        <v>1</v>
      </c>
      <c r="L421">
        <v>4</v>
      </c>
      <c r="M421" s="5">
        <f t="shared" si="18"/>
        <v>1.7777777777777778E-2</v>
      </c>
      <c r="N421" s="5">
        <f t="shared" si="19"/>
        <v>5.9621404084066177E-4</v>
      </c>
      <c r="O421" s="6">
        <f t="shared" si="20"/>
        <v>0.4458190490386002</v>
      </c>
      <c r="P421" t="s">
        <v>1071</v>
      </c>
    </row>
    <row r="422" spans="1:16" x14ac:dyDescent="0.2">
      <c r="A422" s="4" t="s">
        <v>1485</v>
      </c>
      <c r="C422">
        <v>1</v>
      </c>
      <c r="F422">
        <v>1</v>
      </c>
      <c r="G422">
        <v>2</v>
      </c>
      <c r="L422">
        <v>4</v>
      </c>
      <c r="M422" s="5">
        <f t="shared" si="18"/>
        <v>1.7777777777777778E-2</v>
      </c>
      <c r="N422" s="5">
        <f t="shared" si="19"/>
        <v>5.9621404084066177E-4</v>
      </c>
      <c r="O422" s="6">
        <f t="shared" si="20"/>
        <v>0.44641526307944085</v>
      </c>
      <c r="P422" t="s">
        <v>1071</v>
      </c>
    </row>
    <row r="423" spans="1:16" x14ac:dyDescent="0.2">
      <c r="A423" s="4" t="s">
        <v>1486</v>
      </c>
      <c r="E423">
        <v>3</v>
      </c>
      <c r="K423">
        <v>1</v>
      </c>
      <c r="L423">
        <v>4</v>
      </c>
      <c r="M423" s="5">
        <f t="shared" si="18"/>
        <v>1.7777777777777778E-2</v>
      </c>
      <c r="N423" s="5">
        <f t="shared" si="19"/>
        <v>5.9621404084066177E-4</v>
      </c>
      <c r="O423" s="6">
        <f t="shared" si="20"/>
        <v>0.4470114771202815</v>
      </c>
      <c r="P423" t="s">
        <v>1071</v>
      </c>
    </row>
    <row r="424" spans="1:16" x14ac:dyDescent="0.2">
      <c r="A424" s="4" t="s">
        <v>1487</v>
      </c>
      <c r="E424">
        <v>2</v>
      </c>
      <c r="I424">
        <v>1</v>
      </c>
      <c r="J424">
        <v>1</v>
      </c>
      <c r="L424">
        <v>4</v>
      </c>
      <c r="M424" s="5">
        <f t="shared" si="18"/>
        <v>1.7777777777777778E-2</v>
      </c>
      <c r="N424" s="5">
        <f t="shared" si="19"/>
        <v>5.9621404084066177E-4</v>
      </c>
      <c r="O424" s="6">
        <f t="shared" si="20"/>
        <v>0.44760769116112215</v>
      </c>
      <c r="P424" t="s">
        <v>1071</v>
      </c>
    </row>
    <row r="425" spans="1:16" x14ac:dyDescent="0.2">
      <c r="A425" s="4" t="s">
        <v>1488</v>
      </c>
      <c r="D425">
        <v>1</v>
      </c>
      <c r="E425">
        <v>1</v>
      </c>
      <c r="G425">
        <v>1</v>
      </c>
      <c r="K425">
        <v>1</v>
      </c>
      <c r="L425">
        <v>4</v>
      </c>
      <c r="M425" s="5">
        <f t="shared" si="18"/>
        <v>1.7777777777777778E-2</v>
      </c>
      <c r="N425" s="5">
        <f t="shared" si="19"/>
        <v>5.9621404084066177E-4</v>
      </c>
      <c r="O425" s="6">
        <f t="shared" si="20"/>
        <v>0.44820390520196279</v>
      </c>
      <c r="P425" t="s">
        <v>1071</v>
      </c>
    </row>
    <row r="426" spans="1:16" x14ac:dyDescent="0.2">
      <c r="A426" s="4" t="s">
        <v>1489</v>
      </c>
      <c r="D426">
        <v>1</v>
      </c>
      <c r="E426">
        <v>1</v>
      </c>
      <c r="F426">
        <v>1</v>
      </c>
      <c r="K426">
        <v>1</v>
      </c>
      <c r="L426">
        <v>4</v>
      </c>
      <c r="M426" s="5">
        <f t="shared" si="18"/>
        <v>1.7777777777777778E-2</v>
      </c>
      <c r="N426" s="5">
        <f t="shared" si="19"/>
        <v>5.9621404084066177E-4</v>
      </c>
      <c r="O426" s="6">
        <f t="shared" si="20"/>
        <v>0.44880011924280344</v>
      </c>
      <c r="P426" t="s">
        <v>1071</v>
      </c>
    </row>
    <row r="427" spans="1:16" x14ac:dyDescent="0.2">
      <c r="A427" s="4" t="s">
        <v>1490</v>
      </c>
      <c r="C427">
        <v>1</v>
      </c>
      <c r="F427">
        <v>2</v>
      </c>
      <c r="I427">
        <v>1</v>
      </c>
      <c r="L427">
        <v>4</v>
      </c>
      <c r="M427" s="5">
        <f t="shared" si="18"/>
        <v>1.7777777777777778E-2</v>
      </c>
      <c r="N427" s="5">
        <f t="shared" si="19"/>
        <v>5.9621404084066177E-4</v>
      </c>
      <c r="O427" s="6">
        <f t="shared" si="20"/>
        <v>0.44939633328364409</v>
      </c>
      <c r="P427" t="s">
        <v>1071</v>
      </c>
    </row>
    <row r="428" spans="1:16" x14ac:dyDescent="0.2">
      <c r="A428" s="4" t="s">
        <v>1491</v>
      </c>
      <c r="D428">
        <v>1</v>
      </c>
      <c r="E428">
        <v>2</v>
      </c>
      <c r="G428">
        <v>1</v>
      </c>
      <c r="L428">
        <v>4</v>
      </c>
      <c r="M428" s="5">
        <f t="shared" si="18"/>
        <v>1.7777777777777778E-2</v>
      </c>
      <c r="N428" s="5">
        <f t="shared" si="19"/>
        <v>5.9621404084066177E-4</v>
      </c>
      <c r="O428" s="6">
        <f t="shared" si="20"/>
        <v>0.44999254732448474</v>
      </c>
      <c r="P428" t="s">
        <v>1071</v>
      </c>
    </row>
    <row r="429" spans="1:16" x14ac:dyDescent="0.2">
      <c r="A429" s="4" t="s">
        <v>1492</v>
      </c>
      <c r="E429">
        <v>1</v>
      </c>
      <c r="F429">
        <v>2</v>
      </c>
      <c r="G429">
        <v>1</v>
      </c>
      <c r="L429">
        <v>4</v>
      </c>
      <c r="M429" s="5">
        <f t="shared" si="18"/>
        <v>1.7777777777777778E-2</v>
      </c>
      <c r="N429" s="5">
        <f t="shared" si="19"/>
        <v>5.9621404084066177E-4</v>
      </c>
      <c r="O429" s="6">
        <f t="shared" si="20"/>
        <v>0.45058876136532539</v>
      </c>
      <c r="P429" t="s">
        <v>1071</v>
      </c>
    </row>
    <row r="430" spans="1:16" x14ac:dyDescent="0.2">
      <c r="A430" s="4" t="s">
        <v>1493</v>
      </c>
      <c r="E430">
        <v>2</v>
      </c>
      <c r="F430">
        <v>1</v>
      </c>
      <c r="I430">
        <v>1</v>
      </c>
      <c r="L430">
        <v>4</v>
      </c>
      <c r="M430" s="5">
        <f t="shared" si="18"/>
        <v>1.7777777777777778E-2</v>
      </c>
      <c r="N430" s="5">
        <f t="shared" si="19"/>
        <v>5.9621404084066177E-4</v>
      </c>
      <c r="O430" s="6">
        <f t="shared" si="20"/>
        <v>0.45118497540616603</v>
      </c>
      <c r="P430" t="s">
        <v>1071</v>
      </c>
    </row>
    <row r="431" spans="1:16" x14ac:dyDescent="0.2">
      <c r="A431" s="4" t="s">
        <v>1494</v>
      </c>
      <c r="C431">
        <v>1</v>
      </c>
      <c r="D431">
        <v>2</v>
      </c>
      <c r="J431">
        <v>1</v>
      </c>
      <c r="L431">
        <v>4</v>
      </c>
      <c r="M431" s="5">
        <f t="shared" si="18"/>
        <v>1.7777777777777778E-2</v>
      </c>
      <c r="N431" s="5">
        <f t="shared" si="19"/>
        <v>5.9621404084066177E-4</v>
      </c>
      <c r="O431" s="6">
        <f t="shared" si="20"/>
        <v>0.45178118944700668</v>
      </c>
      <c r="P431" t="s">
        <v>1071</v>
      </c>
    </row>
    <row r="432" spans="1:16" x14ac:dyDescent="0.2">
      <c r="A432" s="4" t="s">
        <v>1495</v>
      </c>
      <c r="D432">
        <v>1</v>
      </c>
      <c r="E432">
        <v>1</v>
      </c>
      <c r="J432">
        <v>1</v>
      </c>
      <c r="K432">
        <v>1</v>
      </c>
      <c r="L432">
        <v>4</v>
      </c>
      <c r="M432" s="5">
        <f t="shared" si="18"/>
        <v>1.7777777777777778E-2</v>
      </c>
      <c r="N432" s="5">
        <f t="shared" si="19"/>
        <v>5.9621404084066177E-4</v>
      </c>
      <c r="O432" s="6">
        <f t="shared" si="20"/>
        <v>0.45237740348784733</v>
      </c>
      <c r="P432" t="s">
        <v>1071</v>
      </c>
    </row>
    <row r="433" spans="1:16" x14ac:dyDescent="0.2">
      <c r="A433" s="4" t="s">
        <v>1496</v>
      </c>
      <c r="E433">
        <v>1</v>
      </c>
      <c r="F433">
        <v>2</v>
      </c>
      <c r="G433">
        <v>1</v>
      </c>
      <c r="L433">
        <v>4</v>
      </c>
      <c r="M433" s="5">
        <f t="shared" si="18"/>
        <v>1.7777777777777778E-2</v>
      </c>
      <c r="N433" s="5">
        <f t="shared" si="19"/>
        <v>5.9621404084066177E-4</v>
      </c>
      <c r="O433" s="6">
        <f t="shared" si="20"/>
        <v>0.45297361752868798</v>
      </c>
      <c r="P433" t="s">
        <v>1071</v>
      </c>
    </row>
    <row r="434" spans="1:16" x14ac:dyDescent="0.2">
      <c r="A434" s="4" t="s">
        <v>1497</v>
      </c>
      <c r="E434">
        <v>2</v>
      </c>
      <c r="F434">
        <v>2</v>
      </c>
      <c r="L434">
        <v>4</v>
      </c>
      <c r="M434" s="5">
        <f t="shared" si="18"/>
        <v>1.7777777777777778E-2</v>
      </c>
      <c r="N434" s="5">
        <f t="shared" si="19"/>
        <v>5.9621404084066177E-4</v>
      </c>
      <c r="O434" s="6">
        <f t="shared" si="20"/>
        <v>0.45356983156952863</v>
      </c>
      <c r="P434" t="s">
        <v>1071</v>
      </c>
    </row>
    <row r="435" spans="1:16" x14ac:dyDescent="0.2">
      <c r="A435" s="4" t="s">
        <v>1498</v>
      </c>
      <c r="E435">
        <v>2</v>
      </c>
      <c r="F435">
        <v>1</v>
      </c>
      <c r="I435">
        <v>1</v>
      </c>
      <c r="L435">
        <v>4</v>
      </c>
      <c r="M435" s="5">
        <f t="shared" si="18"/>
        <v>1.7777777777777778E-2</v>
      </c>
      <c r="N435" s="5">
        <f t="shared" si="19"/>
        <v>5.9621404084066177E-4</v>
      </c>
      <c r="O435" s="6">
        <f t="shared" si="20"/>
        <v>0.45416604561036927</v>
      </c>
      <c r="P435" t="s">
        <v>1071</v>
      </c>
    </row>
    <row r="436" spans="1:16" x14ac:dyDescent="0.2">
      <c r="A436" s="4" t="s">
        <v>1499</v>
      </c>
      <c r="E436">
        <v>2</v>
      </c>
      <c r="G436">
        <v>1</v>
      </c>
      <c r="I436">
        <v>1</v>
      </c>
      <c r="L436">
        <v>4</v>
      </c>
      <c r="M436" s="5">
        <f t="shared" si="18"/>
        <v>1.7777777777777778E-2</v>
      </c>
      <c r="N436" s="5">
        <f t="shared" si="19"/>
        <v>5.9621404084066177E-4</v>
      </c>
      <c r="O436" s="6">
        <f t="shared" si="20"/>
        <v>0.45476225965120992</v>
      </c>
      <c r="P436" t="s">
        <v>1071</v>
      </c>
    </row>
    <row r="437" spans="1:16" x14ac:dyDescent="0.2">
      <c r="A437" s="4" t="s">
        <v>1500</v>
      </c>
      <c r="D437">
        <v>1</v>
      </c>
      <c r="F437">
        <v>1</v>
      </c>
      <c r="I437">
        <v>2</v>
      </c>
      <c r="L437">
        <v>4</v>
      </c>
      <c r="M437" s="5">
        <f t="shared" si="18"/>
        <v>1.7777777777777778E-2</v>
      </c>
      <c r="N437" s="5">
        <f t="shared" si="19"/>
        <v>5.9621404084066177E-4</v>
      </c>
      <c r="O437" s="6">
        <f t="shared" si="20"/>
        <v>0.45535847369205057</v>
      </c>
      <c r="P437" t="s">
        <v>1071</v>
      </c>
    </row>
    <row r="438" spans="1:16" x14ac:dyDescent="0.2">
      <c r="A438" s="4" t="s">
        <v>1501</v>
      </c>
      <c r="C438">
        <v>1</v>
      </c>
      <c r="E438">
        <v>1</v>
      </c>
      <c r="F438">
        <v>1</v>
      </c>
      <c r="J438">
        <v>1</v>
      </c>
      <c r="L438">
        <v>4</v>
      </c>
      <c r="M438" s="5">
        <f t="shared" si="18"/>
        <v>1.7777777777777778E-2</v>
      </c>
      <c r="N438" s="5">
        <f t="shared" si="19"/>
        <v>5.9621404084066177E-4</v>
      </c>
      <c r="O438" s="6">
        <f t="shared" si="20"/>
        <v>0.45595468773289122</v>
      </c>
      <c r="P438" t="s">
        <v>1071</v>
      </c>
    </row>
    <row r="439" spans="1:16" x14ac:dyDescent="0.2">
      <c r="A439" s="4" t="s">
        <v>1502</v>
      </c>
      <c r="C439">
        <v>1</v>
      </c>
      <c r="D439">
        <v>1</v>
      </c>
      <c r="K439">
        <v>2</v>
      </c>
      <c r="L439">
        <v>4</v>
      </c>
      <c r="M439" s="5">
        <f t="shared" si="18"/>
        <v>1.7777777777777778E-2</v>
      </c>
      <c r="N439" s="5">
        <f t="shared" si="19"/>
        <v>5.9621404084066177E-4</v>
      </c>
      <c r="O439" s="6">
        <f t="shared" si="20"/>
        <v>0.45655090177373187</v>
      </c>
      <c r="P439" t="s">
        <v>1071</v>
      </c>
    </row>
    <row r="440" spans="1:16" x14ac:dyDescent="0.2">
      <c r="A440" s="4" t="s">
        <v>1503</v>
      </c>
      <c r="D440">
        <v>1</v>
      </c>
      <c r="F440">
        <v>2</v>
      </c>
      <c r="G440">
        <v>1</v>
      </c>
      <c r="L440">
        <v>4</v>
      </c>
      <c r="M440" s="5">
        <f t="shared" si="18"/>
        <v>1.7777777777777778E-2</v>
      </c>
      <c r="N440" s="5">
        <f t="shared" si="19"/>
        <v>5.9621404084066177E-4</v>
      </c>
      <c r="O440" s="6">
        <f t="shared" si="20"/>
        <v>0.45714711581457251</v>
      </c>
      <c r="P440" t="s">
        <v>1071</v>
      </c>
    </row>
    <row r="441" spans="1:16" x14ac:dyDescent="0.2">
      <c r="A441" s="4" t="s">
        <v>1504</v>
      </c>
      <c r="E441">
        <v>2</v>
      </c>
      <c r="I441">
        <v>2</v>
      </c>
      <c r="L441">
        <v>4</v>
      </c>
      <c r="M441" s="5">
        <f t="shared" si="18"/>
        <v>1.7777777777777778E-2</v>
      </c>
      <c r="N441" s="5">
        <f t="shared" si="19"/>
        <v>5.9621404084066177E-4</v>
      </c>
      <c r="O441" s="6">
        <f t="shared" si="20"/>
        <v>0.45774332985541316</v>
      </c>
      <c r="P441" t="s">
        <v>1071</v>
      </c>
    </row>
    <row r="442" spans="1:16" x14ac:dyDescent="0.2">
      <c r="A442" s="4" t="s">
        <v>1505</v>
      </c>
      <c r="D442">
        <v>1</v>
      </c>
      <c r="E442">
        <v>2</v>
      </c>
      <c r="J442">
        <v>1</v>
      </c>
      <c r="L442">
        <v>4</v>
      </c>
      <c r="M442" s="5">
        <f t="shared" si="18"/>
        <v>1.7777777777777778E-2</v>
      </c>
      <c r="N442" s="5">
        <f t="shared" si="19"/>
        <v>5.9621404084066177E-4</v>
      </c>
      <c r="O442" s="6">
        <f t="shared" si="20"/>
        <v>0.45833954389625381</v>
      </c>
      <c r="P442" t="s">
        <v>1071</v>
      </c>
    </row>
    <row r="443" spans="1:16" x14ac:dyDescent="0.2">
      <c r="A443" s="4" t="s">
        <v>1506</v>
      </c>
      <c r="C443">
        <v>1</v>
      </c>
      <c r="D443">
        <v>2</v>
      </c>
      <c r="E443">
        <v>1</v>
      </c>
      <c r="L443">
        <v>4</v>
      </c>
      <c r="M443" s="5">
        <f t="shared" si="18"/>
        <v>1.7777777777777778E-2</v>
      </c>
      <c r="N443" s="5">
        <f t="shared" si="19"/>
        <v>5.9621404084066177E-4</v>
      </c>
      <c r="O443" s="6">
        <f t="shared" si="20"/>
        <v>0.45893575793709446</v>
      </c>
      <c r="P443" t="s">
        <v>1071</v>
      </c>
    </row>
    <row r="444" spans="1:16" x14ac:dyDescent="0.2">
      <c r="A444" s="4" t="s">
        <v>1507</v>
      </c>
      <c r="D444">
        <v>1</v>
      </c>
      <c r="E444">
        <v>2</v>
      </c>
      <c r="G444">
        <v>1</v>
      </c>
      <c r="L444">
        <v>4</v>
      </c>
      <c r="M444" s="5">
        <f t="shared" si="18"/>
        <v>1.7777777777777778E-2</v>
      </c>
      <c r="N444" s="5">
        <f t="shared" si="19"/>
        <v>5.9621404084066177E-4</v>
      </c>
      <c r="O444" s="6">
        <f t="shared" si="20"/>
        <v>0.45953197197793511</v>
      </c>
      <c r="P444" t="s">
        <v>1071</v>
      </c>
    </row>
    <row r="445" spans="1:16" x14ac:dyDescent="0.2">
      <c r="A445" s="4" t="s">
        <v>1508</v>
      </c>
      <c r="D445">
        <v>1</v>
      </c>
      <c r="E445">
        <v>1</v>
      </c>
      <c r="F445">
        <v>1</v>
      </c>
      <c r="J445">
        <v>1</v>
      </c>
      <c r="L445">
        <v>4</v>
      </c>
      <c r="M445" s="5">
        <f t="shared" si="18"/>
        <v>1.7777777777777778E-2</v>
      </c>
      <c r="N445" s="5">
        <f t="shared" si="19"/>
        <v>5.9621404084066177E-4</v>
      </c>
      <c r="O445" s="6">
        <f t="shared" si="20"/>
        <v>0.46012818601877575</v>
      </c>
      <c r="P445" t="s">
        <v>1071</v>
      </c>
    </row>
    <row r="446" spans="1:16" x14ac:dyDescent="0.2">
      <c r="A446" s="4" t="s">
        <v>1509</v>
      </c>
      <c r="D446">
        <v>2</v>
      </c>
      <c r="E446">
        <v>2</v>
      </c>
      <c r="L446">
        <v>4</v>
      </c>
      <c r="M446" s="5">
        <f t="shared" si="18"/>
        <v>1.7777777777777778E-2</v>
      </c>
      <c r="N446" s="5">
        <f t="shared" si="19"/>
        <v>5.9621404084066177E-4</v>
      </c>
      <c r="O446" s="6">
        <f t="shared" si="20"/>
        <v>0.4607244000596164</v>
      </c>
      <c r="P446" t="s">
        <v>1071</v>
      </c>
    </row>
    <row r="447" spans="1:16" x14ac:dyDescent="0.2">
      <c r="A447" s="4" t="s">
        <v>1510</v>
      </c>
      <c r="D447">
        <v>1</v>
      </c>
      <c r="E447">
        <v>3</v>
      </c>
      <c r="L447">
        <v>4</v>
      </c>
      <c r="M447" s="5">
        <f t="shared" si="18"/>
        <v>1.7777777777777778E-2</v>
      </c>
      <c r="N447" s="5">
        <f t="shared" si="19"/>
        <v>5.9621404084066177E-4</v>
      </c>
      <c r="O447" s="6">
        <f t="shared" si="20"/>
        <v>0.46132061410045705</v>
      </c>
      <c r="P447" t="s">
        <v>1071</v>
      </c>
    </row>
    <row r="448" spans="1:16" x14ac:dyDescent="0.2">
      <c r="A448" s="4" t="s">
        <v>1511</v>
      </c>
      <c r="C448">
        <v>2</v>
      </c>
      <c r="D448">
        <v>1</v>
      </c>
      <c r="E448">
        <v>1</v>
      </c>
      <c r="L448">
        <v>4</v>
      </c>
      <c r="M448" s="5">
        <f t="shared" si="18"/>
        <v>1.7777777777777778E-2</v>
      </c>
      <c r="N448" s="5">
        <f t="shared" si="19"/>
        <v>5.9621404084066177E-4</v>
      </c>
      <c r="O448" s="6">
        <f t="shared" si="20"/>
        <v>0.4619168281412977</v>
      </c>
      <c r="P448" t="s">
        <v>1071</v>
      </c>
    </row>
    <row r="449" spans="1:16" x14ac:dyDescent="0.2">
      <c r="A449" s="4" t="s">
        <v>1512</v>
      </c>
      <c r="E449">
        <v>2</v>
      </c>
      <c r="F449">
        <v>2</v>
      </c>
      <c r="L449">
        <v>4</v>
      </c>
      <c r="M449" s="5">
        <f t="shared" si="18"/>
        <v>1.7777777777777778E-2</v>
      </c>
      <c r="N449" s="5">
        <f t="shared" si="19"/>
        <v>5.9621404084066177E-4</v>
      </c>
      <c r="O449" s="6">
        <f t="shared" si="20"/>
        <v>0.46251304218213835</v>
      </c>
      <c r="P449" t="s">
        <v>1071</v>
      </c>
    </row>
    <row r="450" spans="1:16" x14ac:dyDescent="0.2">
      <c r="A450" s="4" t="s">
        <v>1513</v>
      </c>
      <c r="F450">
        <v>2</v>
      </c>
      <c r="G450">
        <v>2</v>
      </c>
      <c r="L450">
        <v>4</v>
      </c>
      <c r="M450" s="5">
        <f t="shared" si="18"/>
        <v>1.7777777777777778E-2</v>
      </c>
      <c r="N450" s="5">
        <f t="shared" si="19"/>
        <v>5.9621404084066177E-4</v>
      </c>
      <c r="O450" s="6">
        <f t="shared" si="20"/>
        <v>0.46310925622297899</v>
      </c>
      <c r="P450" t="s">
        <v>1071</v>
      </c>
    </row>
    <row r="451" spans="1:16" x14ac:dyDescent="0.2">
      <c r="A451" s="4" t="s">
        <v>1514</v>
      </c>
      <c r="E451">
        <v>2</v>
      </c>
      <c r="F451">
        <v>1</v>
      </c>
      <c r="I451">
        <v>1</v>
      </c>
      <c r="L451">
        <v>4</v>
      </c>
      <c r="M451" s="5">
        <f t="shared" si="18"/>
        <v>1.7777777777777778E-2</v>
      </c>
      <c r="N451" s="5">
        <f t="shared" si="19"/>
        <v>5.9621404084066177E-4</v>
      </c>
      <c r="O451" s="6">
        <f t="shared" si="20"/>
        <v>0.46370547026381964</v>
      </c>
      <c r="P451" t="s">
        <v>1071</v>
      </c>
    </row>
    <row r="452" spans="1:16" x14ac:dyDescent="0.2">
      <c r="A452" s="4" t="s">
        <v>1515</v>
      </c>
      <c r="C452">
        <v>1</v>
      </c>
      <c r="E452">
        <v>1</v>
      </c>
      <c r="F452">
        <v>1</v>
      </c>
      <c r="G452">
        <v>1</v>
      </c>
      <c r="L452">
        <v>4</v>
      </c>
      <c r="M452" s="5">
        <f t="shared" si="18"/>
        <v>1.7777777777777778E-2</v>
      </c>
      <c r="N452" s="5">
        <f t="shared" si="19"/>
        <v>5.9621404084066177E-4</v>
      </c>
      <c r="O452" s="6">
        <f t="shared" si="20"/>
        <v>0.46430168430466029</v>
      </c>
      <c r="P452" t="s">
        <v>1071</v>
      </c>
    </row>
    <row r="453" spans="1:16" x14ac:dyDescent="0.2">
      <c r="A453" s="4" t="s">
        <v>1516</v>
      </c>
      <c r="E453">
        <v>2</v>
      </c>
      <c r="F453">
        <v>1</v>
      </c>
      <c r="I453">
        <v>1</v>
      </c>
      <c r="L453">
        <v>4</v>
      </c>
      <c r="M453" s="5">
        <f t="shared" si="18"/>
        <v>1.7777777777777778E-2</v>
      </c>
      <c r="N453" s="5">
        <f t="shared" si="19"/>
        <v>5.9621404084066177E-4</v>
      </c>
      <c r="O453" s="6">
        <f t="shared" si="20"/>
        <v>0.46489789834550094</v>
      </c>
      <c r="P453" t="s">
        <v>1071</v>
      </c>
    </row>
    <row r="454" spans="1:16" x14ac:dyDescent="0.2">
      <c r="A454" s="4" t="s">
        <v>1517</v>
      </c>
      <c r="C454">
        <v>1</v>
      </c>
      <c r="E454">
        <v>3</v>
      </c>
      <c r="L454">
        <v>4</v>
      </c>
      <c r="M454" s="5">
        <f t="shared" ref="M454:M517" si="21">L454/225</f>
        <v>1.7777777777777778E-2</v>
      </c>
      <c r="N454" s="5">
        <f t="shared" ref="N454:N517" si="22">L454/$L$2898</f>
        <v>5.9621404084066177E-4</v>
      </c>
      <c r="O454" s="6">
        <f t="shared" si="20"/>
        <v>0.46549411238634159</v>
      </c>
      <c r="P454" t="s">
        <v>1071</v>
      </c>
    </row>
    <row r="455" spans="1:16" x14ac:dyDescent="0.2">
      <c r="A455" s="4" t="s">
        <v>1518</v>
      </c>
      <c r="D455">
        <v>1</v>
      </c>
      <c r="F455">
        <v>3</v>
      </c>
      <c r="L455">
        <v>4</v>
      </c>
      <c r="M455" s="5">
        <f t="shared" si="21"/>
        <v>1.7777777777777778E-2</v>
      </c>
      <c r="N455" s="5">
        <f t="shared" si="22"/>
        <v>5.9621404084066177E-4</v>
      </c>
      <c r="O455" s="6">
        <f t="shared" ref="O455:O518" si="23">N455+O454</f>
        <v>0.46609032642718223</v>
      </c>
      <c r="P455" t="s">
        <v>1071</v>
      </c>
    </row>
    <row r="456" spans="1:16" x14ac:dyDescent="0.2">
      <c r="A456" s="4" t="s">
        <v>1519</v>
      </c>
      <c r="C456">
        <v>1</v>
      </c>
      <c r="E456">
        <v>1</v>
      </c>
      <c r="G456">
        <v>1</v>
      </c>
      <c r="J456">
        <v>1</v>
      </c>
      <c r="L456">
        <v>4</v>
      </c>
      <c r="M456" s="5">
        <f t="shared" si="21"/>
        <v>1.7777777777777778E-2</v>
      </c>
      <c r="N456" s="5">
        <f t="shared" si="22"/>
        <v>5.9621404084066177E-4</v>
      </c>
      <c r="O456" s="6">
        <f t="shared" si="23"/>
        <v>0.46668654046802288</v>
      </c>
      <c r="P456" t="s">
        <v>1071</v>
      </c>
    </row>
    <row r="457" spans="1:16" x14ac:dyDescent="0.2">
      <c r="A457" s="4" t="s">
        <v>1520</v>
      </c>
      <c r="C457">
        <v>2</v>
      </c>
      <c r="E457">
        <v>2</v>
      </c>
      <c r="L457">
        <v>4</v>
      </c>
      <c r="M457" s="5">
        <f t="shared" si="21"/>
        <v>1.7777777777777778E-2</v>
      </c>
      <c r="N457" s="5">
        <f t="shared" si="22"/>
        <v>5.9621404084066177E-4</v>
      </c>
      <c r="O457" s="6">
        <f t="shared" si="23"/>
        <v>0.46728275450886353</v>
      </c>
      <c r="P457" t="s">
        <v>1071</v>
      </c>
    </row>
    <row r="458" spans="1:16" x14ac:dyDescent="0.2">
      <c r="A458" s="4" t="s">
        <v>1521</v>
      </c>
      <c r="E458">
        <v>1</v>
      </c>
      <c r="F458">
        <v>2</v>
      </c>
      <c r="J458">
        <v>1</v>
      </c>
      <c r="L458">
        <v>4</v>
      </c>
      <c r="M458" s="5">
        <f t="shared" si="21"/>
        <v>1.7777777777777778E-2</v>
      </c>
      <c r="N458" s="5">
        <f t="shared" si="22"/>
        <v>5.9621404084066177E-4</v>
      </c>
      <c r="O458" s="6">
        <f t="shared" si="23"/>
        <v>0.46787896854970418</v>
      </c>
      <c r="P458" t="s">
        <v>1071</v>
      </c>
    </row>
    <row r="459" spans="1:16" x14ac:dyDescent="0.2">
      <c r="A459" s="4" t="s">
        <v>1522</v>
      </c>
      <c r="C459">
        <v>1</v>
      </c>
      <c r="D459">
        <v>1</v>
      </c>
      <c r="F459">
        <v>2</v>
      </c>
      <c r="L459">
        <v>4</v>
      </c>
      <c r="M459" s="5">
        <f t="shared" si="21"/>
        <v>1.7777777777777778E-2</v>
      </c>
      <c r="N459" s="5">
        <f t="shared" si="22"/>
        <v>5.9621404084066177E-4</v>
      </c>
      <c r="O459" s="6">
        <f t="shared" si="23"/>
        <v>0.46847518259054483</v>
      </c>
      <c r="P459" t="s">
        <v>1071</v>
      </c>
    </row>
    <row r="460" spans="1:16" x14ac:dyDescent="0.2">
      <c r="A460" s="4" t="s">
        <v>1523</v>
      </c>
      <c r="D460">
        <v>1</v>
      </c>
      <c r="E460">
        <v>2</v>
      </c>
      <c r="F460">
        <v>1</v>
      </c>
      <c r="L460">
        <v>4</v>
      </c>
      <c r="M460" s="5">
        <f t="shared" si="21"/>
        <v>1.7777777777777778E-2</v>
      </c>
      <c r="N460" s="5">
        <f t="shared" si="22"/>
        <v>5.9621404084066177E-4</v>
      </c>
      <c r="O460" s="6">
        <f t="shared" si="23"/>
        <v>0.46907139663138547</v>
      </c>
      <c r="P460" t="s">
        <v>1071</v>
      </c>
    </row>
    <row r="461" spans="1:16" x14ac:dyDescent="0.2">
      <c r="A461" s="4" t="s">
        <v>1524</v>
      </c>
      <c r="D461">
        <v>2</v>
      </c>
      <c r="E461">
        <v>2</v>
      </c>
      <c r="L461">
        <v>4</v>
      </c>
      <c r="M461" s="5">
        <f t="shared" si="21"/>
        <v>1.7777777777777778E-2</v>
      </c>
      <c r="N461" s="5">
        <f t="shared" si="22"/>
        <v>5.9621404084066177E-4</v>
      </c>
      <c r="O461" s="6">
        <f t="shared" si="23"/>
        <v>0.46966761067222612</v>
      </c>
      <c r="P461" t="s">
        <v>1071</v>
      </c>
    </row>
    <row r="462" spans="1:16" x14ac:dyDescent="0.2">
      <c r="A462" s="4" t="s">
        <v>1525</v>
      </c>
      <c r="E462">
        <v>3</v>
      </c>
      <c r="K462">
        <v>1</v>
      </c>
      <c r="L462">
        <v>4</v>
      </c>
      <c r="M462" s="5">
        <f t="shared" si="21"/>
        <v>1.7777777777777778E-2</v>
      </c>
      <c r="N462" s="5">
        <f t="shared" si="22"/>
        <v>5.9621404084066177E-4</v>
      </c>
      <c r="O462" s="6">
        <f t="shared" si="23"/>
        <v>0.47026382471306677</v>
      </c>
      <c r="P462" t="s">
        <v>1071</v>
      </c>
    </row>
    <row r="463" spans="1:16" x14ac:dyDescent="0.2">
      <c r="A463" s="4" t="s">
        <v>1526</v>
      </c>
      <c r="D463">
        <v>1</v>
      </c>
      <c r="E463">
        <v>1</v>
      </c>
      <c r="F463">
        <v>2</v>
      </c>
      <c r="L463">
        <v>4</v>
      </c>
      <c r="M463" s="5">
        <f t="shared" si="21"/>
        <v>1.7777777777777778E-2</v>
      </c>
      <c r="N463" s="5">
        <f t="shared" si="22"/>
        <v>5.9621404084066177E-4</v>
      </c>
      <c r="O463" s="6">
        <f t="shared" si="23"/>
        <v>0.47086003875390742</v>
      </c>
      <c r="P463" t="s">
        <v>1071</v>
      </c>
    </row>
    <row r="464" spans="1:16" x14ac:dyDescent="0.2">
      <c r="A464" s="4" t="s">
        <v>1527</v>
      </c>
      <c r="E464">
        <v>2</v>
      </c>
      <c r="F464">
        <v>2</v>
      </c>
      <c r="L464">
        <v>4</v>
      </c>
      <c r="M464" s="5">
        <f t="shared" si="21"/>
        <v>1.7777777777777778E-2</v>
      </c>
      <c r="N464" s="5">
        <f t="shared" si="22"/>
        <v>5.9621404084066177E-4</v>
      </c>
      <c r="O464" s="6">
        <f t="shared" si="23"/>
        <v>0.47145625279474807</v>
      </c>
      <c r="P464" t="s">
        <v>1071</v>
      </c>
    </row>
    <row r="465" spans="1:16" x14ac:dyDescent="0.2">
      <c r="A465" s="4" t="s">
        <v>1528</v>
      </c>
      <c r="F465">
        <v>1</v>
      </c>
      <c r="G465">
        <v>2</v>
      </c>
      <c r="K465">
        <v>1</v>
      </c>
      <c r="L465">
        <v>4</v>
      </c>
      <c r="M465" s="5">
        <f t="shared" si="21"/>
        <v>1.7777777777777778E-2</v>
      </c>
      <c r="N465" s="5">
        <f t="shared" si="22"/>
        <v>5.9621404084066177E-4</v>
      </c>
      <c r="O465" s="6">
        <f t="shared" si="23"/>
        <v>0.47205246683558871</v>
      </c>
      <c r="P465" t="s">
        <v>1071</v>
      </c>
    </row>
    <row r="466" spans="1:16" x14ac:dyDescent="0.2">
      <c r="A466" s="4" t="s">
        <v>1529</v>
      </c>
      <c r="D466">
        <v>1</v>
      </c>
      <c r="E466">
        <v>2</v>
      </c>
      <c r="F466">
        <v>1</v>
      </c>
      <c r="L466">
        <v>4</v>
      </c>
      <c r="M466" s="5">
        <f t="shared" si="21"/>
        <v>1.7777777777777778E-2</v>
      </c>
      <c r="N466" s="5">
        <f t="shared" si="22"/>
        <v>5.9621404084066177E-4</v>
      </c>
      <c r="O466" s="6">
        <f t="shared" si="23"/>
        <v>0.47264868087642936</v>
      </c>
      <c r="P466" t="s">
        <v>1071</v>
      </c>
    </row>
    <row r="467" spans="1:16" x14ac:dyDescent="0.2">
      <c r="A467" s="4" t="s">
        <v>1530</v>
      </c>
      <c r="C467">
        <v>2</v>
      </c>
      <c r="E467">
        <v>1</v>
      </c>
      <c r="J467">
        <v>1</v>
      </c>
      <c r="L467">
        <v>4</v>
      </c>
      <c r="M467" s="5">
        <f t="shared" si="21"/>
        <v>1.7777777777777778E-2</v>
      </c>
      <c r="N467" s="5">
        <f t="shared" si="22"/>
        <v>5.9621404084066177E-4</v>
      </c>
      <c r="O467" s="6">
        <f t="shared" si="23"/>
        <v>0.47324489491727001</v>
      </c>
      <c r="P467" t="s">
        <v>1071</v>
      </c>
    </row>
    <row r="468" spans="1:16" x14ac:dyDescent="0.2">
      <c r="A468" s="4" t="s">
        <v>1531</v>
      </c>
      <c r="C468">
        <v>1</v>
      </c>
      <c r="D468">
        <v>2</v>
      </c>
      <c r="I468">
        <v>1</v>
      </c>
      <c r="L468">
        <v>4</v>
      </c>
      <c r="M468" s="5">
        <f t="shared" si="21"/>
        <v>1.7777777777777778E-2</v>
      </c>
      <c r="N468" s="5">
        <f t="shared" si="22"/>
        <v>5.9621404084066177E-4</v>
      </c>
      <c r="O468" s="6">
        <f t="shared" si="23"/>
        <v>0.47384110895811066</v>
      </c>
      <c r="P468" t="s">
        <v>1071</v>
      </c>
    </row>
    <row r="469" spans="1:16" x14ac:dyDescent="0.2">
      <c r="A469" s="4">
        <v>3834280</v>
      </c>
      <c r="C469">
        <v>1</v>
      </c>
      <c r="D469">
        <v>1</v>
      </c>
      <c r="F469">
        <v>2</v>
      </c>
      <c r="L469">
        <v>4</v>
      </c>
      <c r="M469" s="5">
        <f t="shared" si="21"/>
        <v>1.7777777777777778E-2</v>
      </c>
      <c r="N469" s="5">
        <f t="shared" si="22"/>
        <v>5.9621404084066177E-4</v>
      </c>
      <c r="O469" s="6">
        <f t="shared" si="23"/>
        <v>0.47443732299895131</v>
      </c>
      <c r="P469" t="s">
        <v>1071</v>
      </c>
    </row>
    <row r="470" spans="1:16" x14ac:dyDescent="0.2">
      <c r="A470" s="4">
        <v>3350300001</v>
      </c>
      <c r="D470">
        <v>2</v>
      </c>
      <c r="E470">
        <v>2</v>
      </c>
      <c r="L470">
        <v>4</v>
      </c>
      <c r="M470" s="5">
        <f t="shared" si="21"/>
        <v>1.7777777777777778E-2</v>
      </c>
      <c r="N470" s="5">
        <f t="shared" si="22"/>
        <v>5.9621404084066177E-4</v>
      </c>
      <c r="O470" s="6">
        <f t="shared" si="23"/>
        <v>0.47503353703979195</v>
      </c>
      <c r="P470" t="s">
        <v>1071</v>
      </c>
    </row>
    <row r="471" spans="1:16" x14ac:dyDescent="0.2">
      <c r="A471" s="4" t="s">
        <v>1532</v>
      </c>
      <c r="E471">
        <v>1</v>
      </c>
      <c r="F471">
        <v>2</v>
      </c>
      <c r="K471">
        <v>1</v>
      </c>
      <c r="L471">
        <v>4</v>
      </c>
      <c r="M471" s="5">
        <f t="shared" si="21"/>
        <v>1.7777777777777778E-2</v>
      </c>
      <c r="N471" s="5">
        <f t="shared" si="22"/>
        <v>5.9621404084066177E-4</v>
      </c>
      <c r="O471" s="6">
        <f t="shared" si="23"/>
        <v>0.4756297510806326</v>
      </c>
      <c r="P471" t="s">
        <v>1071</v>
      </c>
    </row>
    <row r="472" spans="1:16" x14ac:dyDescent="0.2">
      <c r="A472" s="4" t="s">
        <v>1533</v>
      </c>
      <c r="D472">
        <v>1</v>
      </c>
      <c r="E472">
        <v>1</v>
      </c>
      <c r="F472">
        <v>1</v>
      </c>
      <c r="I472">
        <v>1</v>
      </c>
      <c r="L472">
        <v>4</v>
      </c>
      <c r="M472" s="5">
        <f t="shared" si="21"/>
        <v>1.7777777777777778E-2</v>
      </c>
      <c r="N472" s="5">
        <f t="shared" si="22"/>
        <v>5.9621404084066177E-4</v>
      </c>
      <c r="O472" s="6">
        <f t="shared" si="23"/>
        <v>0.47622596512147325</v>
      </c>
      <c r="P472" t="s">
        <v>1071</v>
      </c>
    </row>
    <row r="473" spans="1:16" x14ac:dyDescent="0.2">
      <c r="A473" s="4" t="s">
        <v>1534</v>
      </c>
      <c r="C473">
        <v>2</v>
      </c>
      <c r="I473">
        <v>1</v>
      </c>
      <c r="J473">
        <v>1</v>
      </c>
      <c r="L473">
        <v>4</v>
      </c>
      <c r="M473" s="5">
        <f t="shared" si="21"/>
        <v>1.7777777777777778E-2</v>
      </c>
      <c r="N473" s="5">
        <f t="shared" si="22"/>
        <v>5.9621404084066177E-4</v>
      </c>
      <c r="O473" s="6">
        <f t="shared" si="23"/>
        <v>0.4768221791623139</v>
      </c>
      <c r="P473" t="s">
        <v>1071</v>
      </c>
    </row>
    <row r="474" spans="1:16" x14ac:dyDescent="0.2">
      <c r="A474" s="4" t="s">
        <v>1535</v>
      </c>
      <c r="C474">
        <v>1</v>
      </c>
      <c r="D474">
        <v>1</v>
      </c>
      <c r="G474">
        <v>1</v>
      </c>
      <c r="K474">
        <v>1</v>
      </c>
      <c r="L474">
        <v>4</v>
      </c>
      <c r="M474" s="5">
        <f t="shared" si="21"/>
        <v>1.7777777777777778E-2</v>
      </c>
      <c r="N474" s="5">
        <f t="shared" si="22"/>
        <v>5.9621404084066177E-4</v>
      </c>
      <c r="O474" s="6">
        <f t="shared" si="23"/>
        <v>0.47741839320315455</v>
      </c>
      <c r="P474" t="s">
        <v>1071</v>
      </c>
    </row>
    <row r="475" spans="1:16" x14ac:dyDescent="0.2">
      <c r="A475" s="4" t="s">
        <v>1536</v>
      </c>
      <c r="D475">
        <v>1</v>
      </c>
      <c r="E475">
        <v>1</v>
      </c>
      <c r="J475">
        <v>1</v>
      </c>
      <c r="K475">
        <v>1</v>
      </c>
      <c r="L475">
        <v>4</v>
      </c>
      <c r="M475" s="5">
        <f t="shared" si="21"/>
        <v>1.7777777777777778E-2</v>
      </c>
      <c r="N475" s="5">
        <f t="shared" si="22"/>
        <v>5.9621404084066177E-4</v>
      </c>
      <c r="O475" s="6">
        <f t="shared" si="23"/>
        <v>0.47801460724399519</v>
      </c>
      <c r="P475" t="s">
        <v>1071</v>
      </c>
    </row>
    <row r="476" spans="1:16" x14ac:dyDescent="0.2">
      <c r="A476" s="4" t="s">
        <v>1537</v>
      </c>
      <c r="F476">
        <v>4</v>
      </c>
      <c r="L476">
        <v>4</v>
      </c>
      <c r="M476" s="5">
        <f t="shared" si="21"/>
        <v>1.7777777777777778E-2</v>
      </c>
      <c r="N476" s="5">
        <f t="shared" si="22"/>
        <v>5.9621404084066177E-4</v>
      </c>
      <c r="O476" s="6">
        <f t="shared" si="23"/>
        <v>0.47861082128483584</v>
      </c>
      <c r="P476" t="s">
        <v>1071</v>
      </c>
    </row>
    <row r="477" spans="1:16" x14ac:dyDescent="0.2">
      <c r="A477" s="4">
        <v>3053466300</v>
      </c>
      <c r="D477">
        <v>1</v>
      </c>
      <c r="E477">
        <v>2</v>
      </c>
      <c r="F477">
        <v>1</v>
      </c>
      <c r="L477">
        <v>4</v>
      </c>
      <c r="M477" s="5">
        <f t="shared" si="21"/>
        <v>1.7777777777777778E-2</v>
      </c>
      <c r="N477" s="5">
        <f t="shared" si="22"/>
        <v>5.9621404084066177E-4</v>
      </c>
      <c r="O477" s="6">
        <f t="shared" si="23"/>
        <v>0.47920703532567649</v>
      </c>
      <c r="P477" t="s">
        <v>1071</v>
      </c>
    </row>
    <row r="478" spans="1:16" x14ac:dyDescent="0.2">
      <c r="A478" s="4" t="s">
        <v>1538</v>
      </c>
      <c r="C478">
        <v>1</v>
      </c>
      <c r="D478">
        <v>1</v>
      </c>
      <c r="F478">
        <v>1</v>
      </c>
      <c r="G478">
        <v>1</v>
      </c>
      <c r="L478">
        <v>4</v>
      </c>
      <c r="M478" s="5">
        <f t="shared" si="21"/>
        <v>1.7777777777777778E-2</v>
      </c>
      <c r="N478" s="5">
        <f t="shared" si="22"/>
        <v>5.9621404084066177E-4</v>
      </c>
      <c r="O478" s="6">
        <f t="shared" si="23"/>
        <v>0.47980324936651714</v>
      </c>
      <c r="P478" t="s">
        <v>1071</v>
      </c>
    </row>
    <row r="479" spans="1:16" x14ac:dyDescent="0.2">
      <c r="A479" s="4" t="s">
        <v>1539</v>
      </c>
      <c r="C479">
        <v>1</v>
      </c>
      <c r="D479">
        <v>1</v>
      </c>
      <c r="E479">
        <v>1</v>
      </c>
      <c r="I479">
        <v>1</v>
      </c>
      <c r="L479">
        <v>4</v>
      </c>
      <c r="M479" s="5">
        <f t="shared" si="21"/>
        <v>1.7777777777777778E-2</v>
      </c>
      <c r="N479" s="5">
        <f t="shared" si="22"/>
        <v>5.9621404084066177E-4</v>
      </c>
      <c r="O479" s="6">
        <f t="shared" si="23"/>
        <v>0.48039946340735779</v>
      </c>
      <c r="P479" t="s">
        <v>1071</v>
      </c>
    </row>
    <row r="480" spans="1:16" x14ac:dyDescent="0.2">
      <c r="A480" s="4" t="s">
        <v>1540</v>
      </c>
      <c r="C480">
        <v>1</v>
      </c>
      <c r="F480">
        <v>2</v>
      </c>
      <c r="L480">
        <v>3</v>
      </c>
      <c r="M480" s="5">
        <f t="shared" si="21"/>
        <v>1.3333333333333334E-2</v>
      </c>
      <c r="N480" s="5">
        <f t="shared" si="22"/>
        <v>4.4716053063049635E-4</v>
      </c>
      <c r="O480" s="6">
        <f t="shared" si="23"/>
        <v>0.48084662393798827</v>
      </c>
      <c r="P480" t="s">
        <v>1071</v>
      </c>
    </row>
    <row r="481" spans="1:16" x14ac:dyDescent="0.2">
      <c r="A481" s="4" t="s">
        <v>1541</v>
      </c>
      <c r="C481">
        <v>2</v>
      </c>
      <c r="E481">
        <v>1</v>
      </c>
      <c r="L481">
        <v>3</v>
      </c>
      <c r="M481" s="5">
        <f t="shared" si="21"/>
        <v>1.3333333333333334E-2</v>
      </c>
      <c r="N481" s="5">
        <f t="shared" si="22"/>
        <v>4.4716053063049635E-4</v>
      </c>
      <c r="O481" s="6">
        <f t="shared" si="23"/>
        <v>0.48129378446861876</v>
      </c>
      <c r="P481" t="s">
        <v>1071</v>
      </c>
    </row>
    <row r="482" spans="1:16" x14ac:dyDescent="0.2">
      <c r="A482" s="4" t="s">
        <v>1542</v>
      </c>
      <c r="D482">
        <v>1</v>
      </c>
      <c r="F482">
        <v>1</v>
      </c>
      <c r="H482">
        <v>1</v>
      </c>
      <c r="L482">
        <v>3</v>
      </c>
      <c r="M482" s="5">
        <f t="shared" si="21"/>
        <v>1.3333333333333334E-2</v>
      </c>
      <c r="N482" s="5">
        <f t="shared" si="22"/>
        <v>4.4716053063049635E-4</v>
      </c>
      <c r="O482" s="6">
        <f t="shared" si="23"/>
        <v>0.48174094499924924</v>
      </c>
      <c r="P482" t="s">
        <v>1071</v>
      </c>
    </row>
    <row r="483" spans="1:16" x14ac:dyDescent="0.2">
      <c r="A483" s="4" t="s">
        <v>1543</v>
      </c>
      <c r="E483">
        <v>2</v>
      </c>
      <c r="F483">
        <v>1</v>
      </c>
      <c r="L483">
        <v>3</v>
      </c>
      <c r="M483" s="5">
        <f t="shared" si="21"/>
        <v>1.3333333333333334E-2</v>
      </c>
      <c r="N483" s="5">
        <f t="shared" si="22"/>
        <v>4.4716053063049635E-4</v>
      </c>
      <c r="O483" s="6">
        <f t="shared" si="23"/>
        <v>0.48218810552987973</v>
      </c>
      <c r="P483" t="s">
        <v>1071</v>
      </c>
    </row>
    <row r="484" spans="1:16" x14ac:dyDescent="0.2">
      <c r="A484" s="4" t="s">
        <v>1544</v>
      </c>
      <c r="D484">
        <v>1</v>
      </c>
      <c r="G484">
        <v>1</v>
      </c>
      <c r="K484">
        <v>1</v>
      </c>
      <c r="L484">
        <v>3</v>
      </c>
      <c r="M484" s="5">
        <f t="shared" si="21"/>
        <v>1.3333333333333334E-2</v>
      </c>
      <c r="N484" s="5">
        <f t="shared" si="22"/>
        <v>4.4716053063049635E-4</v>
      </c>
      <c r="O484" s="6">
        <f t="shared" si="23"/>
        <v>0.48263526606051022</v>
      </c>
      <c r="P484" t="s">
        <v>1071</v>
      </c>
    </row>
    <row r="485" spans="1:16" x14ac:dyDescent="0.2">
      <c r="A485" s="4" t="s">
        <v>1545</v>
      </c>
      <c r="C485">
        <v>2</v>
      </c>
      <c r="E485">
        <v>1</v>
      </c>
      <c r="L485">
        <v>3</v>
      </c>
      <c r="M485" s="5">
        <f t="shared" si="21"/>
        <v>1.3333333333333334E-2</v>
      </c>
      <c r="N485" s="5">
        <f t="shared" si="22"/>
        <v>4.4716053063049635E-4</v>
      </c>
      <c r="O485" s="6">
        <f t="shared" si="23"/>
        <v>0.4830824265911407</v>
      </c>
      <c r="P485" t="s">
        <v>1071</v>
      </c>
    </row>
    <row r="486" spans="1:16" x14ac:dyDescent="0.2">
      <c r="A486" s="4" t="s">
        <v>1546</v>
      </c>
      <c r="D486">
        <v>1</v>
      </c>
      <c r="I486">
        <v>2</v>
      </c>
      <c r="L486">
        <v>3</v>
      </c>
      <c r="M486" s="5">
        <f t="shared" si="21"/>
        <v>1.3333333333333334E-2</v>
      </c>
      <c r="N486" s="5">
        <f t="shared" si="22"/>
        <v>4.4716053063049635E-4</v>
      </c>
      <c r="O486" s="6">
        <f t="shared" si="23"/>
        <v>0.48352958712177119</v>
      </c>
      <c r="P486" t="s">
        <v>1071</v>
      </c>
    </row>
    <row r="487" spans="1:16" x14ac:dyDescent="0.2">
      <c r="A487" s="4" t="s">
        <v>1547</v>
      </c>
      <c r="E487">
        <v>1</v>
      </c>
      <c r="F487">
        <v>1</v>
      </c>
      <c r="G487">
        <v>1</v>
      </c>
      <c r="L487">
        <v>3</v>
      </c>
      <c r="M487" s="5">
        <f t="shared" si="21"/>
        <v>1.3333333333333334E-2</v>
      </c>
      <c r="N487" s="5">
        <f t="shared" si="22"/>
        <v>4.4716053063049635E-4</v>
      </c>
      <c r="O487" s="6">
        <f t="shared" si="23"/>
        <v>0.48397674765240167</v>
      </c>
      <c r="P487" t="s">
        <v>1071</v>
      </c>
    </row>
    <row r="488" spans="1:16" x14ac:dyDescent="0.2">
      <c r="A488" s="4" t="s">
        <v>1548</v>
      </c>
      <c r="D488">
        <v>2</v>
      </c>
      <c r="G488">
        <v>1</v>
      </c>
      <c r="L488">
        <v>3</v>
      </c>
      <c r="M488" s="5">
        <f t="shared" si="21"/>
        <v>1.3333333333333334E-2</v>
      </c>
      <c r="N488" s="5">
        <f t="shared" si="22"/>
        <v>4.4716053063049635E-4</v>
      </c>
      <c r="O488" s="6">
        <f t="shared" si="23"/>
        <v>0.48442390818303216</v>
      </c>
      <c r="P488" t="s">
        <v>1071</v>
      </c>
    </row>
    <row r="489" spans="1:16" x14ac:dyDescent="0.2">
      <c r="A489" s="4" t="s">
        <v>1549</v>
      </c>
      <c r="E489">
        <v>1</v>
      </c>
      <c r="F489">
        <v>1</v>
      </c>
      <c r="I489">
        <v>1</v>
      </c>
      <c r="L489">
        <v>3</v>
      </c>
      <c r="M489" s="5">
        <f t="shared" si="21"/>
        <v>1.3333333333333334E-2</v>
      </c>
      <c r="N489" s="5">
        <f t="shared" si="22"/>
        <v>4.4716053063049635E-4</v>
      </c>
      <c r="O489" s="6">
        <f t="shared" si="23"/>
        <v>0.48487106871366265</v>
      </c>
      <c r="P489" t="s">
        <v>1071</v>
      </c>
    </row>
    <row r="490" spans="1:16" x14ac:dyDescent="0.2">
      <c r="A490" s="4" t="s">
        <v>1550</v>
      </c>
      <c r="C490">
        <v>1</v>
      </c>
      <c r="E490">
        <v>1</v>
      </c>
      <c r="F490">
        <v>1</v>
      </c>
      <c r="L490">
        <v>3</v>
      </c>
      <c r="M490" s="5">
        <f t="shared" si="21"/>
        <v>1.3333333333333334E-2</v>
      </c>
      <c r="N490" s="5">
        <f t="shared" si="22"/>
        <v>4.4716053063049635E-4</v>
      </c>
      <c r="O490" s="6">
        <f t="shared" si="23"/>
        <v>0.48531822924429313</v>
      </c>
      <c r="P490" t="s">
        <v>1071</v>
      </c>
    </row>
    <row r="491" spans="1:16" x14ac:dyDescent="0.2">
      <c r="A491" s="4" t="s">
        <v>1551</v>
      </c>
      <c r="D491">
        <v>2</v>
      </c>
      <c r="E491">
        <v>1</v>
      </c>
      <c r="L491">
        <v>3</v>
      </c>
      <c r="M491" s="5">
        <f t="shared" si="21"/>
        <v>1.3333333333333334E-2</v>
      </c>
      <c r="N491" s="5">
        <f t="shared" si="22"/>
        <v>4.4716053063049635E-4</v>
      </c>
      <c r="O491" s="6">
        <f t="shared" si="23"/>
        <v>0.48576538977492362</v>
      </c>
      <c r="P491" t="s">
        <v>1071</v>
      </c>
    </row>
    <row r="492" spans="1:16" x14ac:dyDescent="0.2">
      <c r="A492" s="4" t="s">
        <v>1552</v>
      </c>
      <c r="E492">
        <v>1</v>
      </c>
      <c r="F492">
        <v>1</v>
      </c>
      <c r="G492">
        <v>1</v>
      </c>
      <c r="L492">
        <v>3</v>
      </c>
      <c r="M492" s="5">
        <f t="shared" si="21"/>
        <v>1.3333333333333334E-2</v>
      </c>
      <c r="N492" s="5">
        <f t="shared" si="22"/>
        <v>4.4716053063049635E-4</v>
      </c>
      <c r="O492" s="6">
        <f t="shared" si="23"/>
        <v>0.4862125503055541</v>
      </c>
      <c r="P492" t="s">
        <v>1071</v>
      </c>
    </row>
    <row r="493" spans="1:16" x14ac:dyDescent="0.2">
      <c r="A493" s="4" t="s">
        <v>1553</v>
      </c>
      <c r="D493">
        <v>3</v>
      </c>
      <c r="L493">
        <v>3</v>
      </c>
      <c r="M493" s="5">
        <f t="shared" si="21"/>
        <v>1.3333333333333334E-2</v>
      </c>
      <c r="N493" s="5">
        <f t="shared" si="22"/>
        <v>4.4716053063049635E-4</v>
      </c>
      <c r="O493" s="6">
        <f t="shared" si="23"/>
        <v>0.48665971083618459</v>
      </c>
      <c r="P493" t="s">
        <v>1071</v>
      </c>
    </row>
    <row r="494" spans="1:16" x14ac:dyDescent="0.2">
      <c r="A494" s="4" t="s">
        <v>1554</v>
      </c>
      <c r="F494">
        <v>2</v>
      </c>
      <c r="K494">
        <v>1</v>
      </c>
      <c r="L494">
        <v>3</v>
      </c>
      <c r="M494" s="5">
        <f t="shared" si="21"/>
        <v>1.3333333333333334E-2</v>
      </c>
      <c r="N494" s="5">
        <f t="shared" si="22"/>
        <v>4.4716053063049635E-4</v>
      </c>
      <c r="O494" s="6">
        <f t="shared" si="23"/>
        <v>0.48710687136681508</v>
      </c>
      <c r="P494" t="s">
        <v>1071</v>
      </c>
    </row>
    <row r="495" spans="1:16" x14ac:dyDescent="0.2">
      <c r="A495" s="4" t="s">
        <v>1555</v>
      </c>
      <c r="D495">
        <v>2</v>
      </c>
      <c r="F495">
        <v>1</v>
      </c>
      <c r="L495">
        <v>3</v>
      </c>
      <c r="M495" s="5">
        <f t="shared" si="21"/>
        <v>1.3333333333333334E-2</v>
      </c>
      <c r="N495" s="5">
        <f t="shared" si="22"/>
        <v>4.4716053063049635E-4</v>
      </c>
      <c r="O495" s="6">
        <f t="shared" si="23"/>
        <v>0.48755403189744556</v>
      </c>
      <c r="P495" t="s">
        <v>1071</v>
      </c>
    </row>
    <row r="496" spans="1:16" x14ac:dyDescent="0.2">
      <c r="A496" s="4" t="s">
        <v>1556</v>
      </c>
      <c r="C496">
        <v>1</v>
      </c>
      <c r="D496">
        <v>1</v>
      </c>
      <c r="J496">
        <v>1</v>
      </c>
      <c r="L496">
        <v>3</v>
      </c>
      <c r="M496" s="5">
        <f t="shared" si="21"/>
        <v>1.3333333333333334E-2</v>
      </c>
      <c r="N496" s="5">
        <f t="shared" si="22"/>
        <v>4.4716053063049635E-4</v>
      </c>
      <c r="O496" s="6">
        <f t="shared" si="23"/>
        <v>0.48800119242807605</v>
      </c>
      <c r="P496" t="s">
        <v>1071</v>
      </c>
    </row>
    <row r="497" spans="1:16" x14ac:dyDescent="0.2">
      <c r="A497" s="4" t="s">
        <v>1557</v>
      </c>
      <c r="E497">
        <v>2</v>
      </c>
      <c r="H497">
        <v>1</v>
      </c>
      <c r="L497">
        <v>3</v>
      </c>
      <c r="M497" s="5">
        <f t="shared" si="21"/>
        <v>1.3333333333333334E-2</v>
      </c>
      <c r="N497" s="5">
        <f t="shared" si="22"/>
        <v>4.4716053063049635E-4</v>
      </c>
      <c r="O497" s="6">
        <f t="shared" si="23"/>
        <v>0.48844835295870653</v>
      </c>
      <c r="P497" t="s">
        <v>1071</v>
      </c>
    </row>
    <row r="498" spans="1:16" x14ac:dyDescent="0.2">
      <c r="A498" s="4" t="s">
        <v>1558</v>
      </c>
      <c r="D498">
        <v>1</v>
      </c>
      <c r="E498">
        <v>1</v>
      </c>
      <c r="J498">
        <v>1</v>
      </c>
      <c r="L498">
        <v>3</v>
      </c>
      <c r="M498" s="5">
        <f t="shared" si="21"/>
        <v>1.3333333333333334E-2</v>
      </c>
      <c r="N498" s="5">
        <f t="shared" si="22"/>
        <v>4.4716053063049635E-4</v>
      </c>
      <c r="O498" s="6">
        <f t="shared" si="23"/>
        <v>0.48889551348933702</v>
      </c>
      <c r="P498" t="s">
        <v>1071</v>
      </c>
    </row>
    <row r="499" spans="1:16" x14ac:dyDescent="0.2">
      <c r="A499" s="4" t="s">
        <v>1559</v>
      </c>
      <c r="D499">
        <v>2</v>
      </c>
      <c r="E499">
        <v>1</v>
      </c>
      <c r="L499">
        <v>3</v>
      </c>
      <c r="M499" s="5">
        <f t="shared" si="21"/>
        <v>1.3333333333333334E-2</v>
      </c>
      <c r="N499" s="5">
        <f t="shared" si="22"/>
        <v>4.4716053063049635E-4</v>
      </c>
      <c r="O499" s="6">
        <f t="shared" si="23"/>
        <v>0.48934267401996751</v>
      </c>
      <c r="P499" t="s">
        <v>1071</v>
      </c>
    </row>
    <row r="500" spans="1:16" x14ac:dyDescent="0.2">
      <c r="A500" s="4" t="s">
        <v>1560</v>
      </c>
      <c r="D500">
        <v>1</v>
      </c>
      <c r="F500">
        <v>1</v>
      </c>
      <c r="J500">
        <v>1</v>
      </c>
      <c r="L500">
        <v>3</v>
      </c>
      <c r="M500" s="5">
        <f t="shared" si="21"/>
        <v>1.3333333333333334E-2</v>
      </c>
      <c r="N500" s="5">
        <f t="shared" si="22"/>
        <v>4.4716053063049635E-4</v>
      </c>
      <c r="O500" s="6">
        <f t="shared" si="23"/>
        <v>0.48978983455059799</v>
      </c>
      <c r="P500" t="s">
        <v>1071</v>
      </c>
    </row>
    <row r="501" spans="1:16" x14ac:dyDescent="0.2">
      <c r="A501" s="4" t="s">
        <v>1561</v>
      </c>
      <c r="C501">
        <v>1</v>
      </c>
      <c r="E501">
        <v>1</v>
      </c>
      <c r="F501">
        <v>1</v>
      </c>
      <c r="L501">
        <v>3</v>
      </c>
      <c r="M501" s="5">
        <f t="shared" si="21"/>
        <v>1.3333333333333334E-2</v>
      </c>
      <c r="N501" s="5">
        <f t="shared" si="22"/>
        <v>4.4716053063049635E-4</v>
      </c>
      <c r="O501" s="6">
        <f t="shared" si="23"/>
        <v>0.49023699508122848</v>
      </c>
      <c r="P501" t="s">
        <v>1071</v>
      </c>
    </row>
    <row r="502" spans="1:16" x14ac:dyDescent="0.2">
      <c r="A502" s="4" t="s">
        <v>1562</v>
      </c>
      <c r="F502">
        <v>1</v>
      </c>
      <c r="G502">
        <v>1</v>
      </c>
      <c r="I502">
        <v>1</v>
      </c>
      <c r="L502">
        <v>3</v>
      </c>
      <c r="M502" s="5">
        <f t="shared" si="21"/>
        <v>1.3333333333333334E-2</v>
      </c>
      <c r="N502" s="5">
        <f t="shared" si="22"/>
        <v>4.4716053063049635E-4</v>
      </c>
      <c r="O502" s="6">
        <f t="shared" si="23"/>
        <v>0.49068415561185896</v>
      </c>
      <c r="P502" t="s">
        <v>1071</v>
      </c>
    </row>
    <row r="503" spans="1:16" x14ac:dyDescent="0.2">
      <c r="A503" s="4" t="s">
        <v>1563</v>
      </c>
      <c r="E503">
        <v>1</v>
      </c>
      <c r="F503">
        <v>1</v>
      </c>
      <c r="J503">
        <v>1</v>
      </c>
      <c r="L503">
        <v>3</v>
      </c>
      <c r="M503" s="5">
        <f t="shared" si="21"/>
        <v>1.3333333333333334E-2</v>
      </c>
      <c r="N503" s="5">
        <f t="shared" si="22"/>
        <v>4.4716053063049635E-4</v>
      </c>
      <c r="O503" s="6">
        <f t="shared" si="23"/>
        <v>0.49113131614248945</v>
      </c>
      <c r="P503" t="s">
        <v>1071</v>
      </c>
    </row>
    <row r="504" spans="1:16" x14ac:dyDescent="0.2">
      <c r="A504" s="4" t="s">
        <v>1564</v>
      </c>
      <c r="F504">
        <v>3</v>
      </c>
      <c r="L504">
        <v>3</v>
      </c>
      <c r="M504" s="5">
        <f t="shared" si="21"/>
        <v>1.3333333333333334E-2</v>
      </c>
      <c r="N504" s="5">
        <f t="shared" si="22"/>
        <v>4.4716053063049635E-4</v>
      </c>
      <c r="O504" s="6">
        <f t="shared" si="23"/>
        <v>0.49157847667311994</v>
      </c>
      <c r="P504" t="s">
        <v>1071</v>
      </c>
    </row>
    <row r="505" spans="1:16" x14ac:dyDescent="0.2">
      <c r="A505" s="4" t="s">
        <v>1565</v>
      </c>
      <c r="D505">
        <v>1</v>
      </c>
      <c r="I505">
        <v>1</v>
      </c>
      <c r="J505">
        <v>1</v>
      </c>
      <c r="L505">
        <v>3</v>
      </c>
      <c r="M505" s="5">
        <f t="shared" si="21"/>
        <v>1.3333333333333334E-2</v>
      </c>
      <c r="N505" s="5">
        <f t="shared" si="22"/>
        <v>4.4716053063049635E-4</v>
      </c>
      <c r="O505" s="6">
        <f t="shared" si="23"/>
        <v>0.49202563720375042</v>
      </c>
      <c r="P505" t="s">
        <v>1071</v>
      </c>
    </row>
    <row r="506" spans="1:16" x14ac:dyDescent="0.2">
      <c r="A506" s="4" t="s">
        <v>1566</v>
      </c>
      <c r="C506">
        <v>2</v>
      </c>
      <c r="G506">
        <v>1</v>
      </c>
      <c r="L506">
        <v>3</v>
      </c>
      <c r="M506" s="5">
        <f t="shared" si="21"/>
        <v>1.3333333333333334E-2</v>
      </c>
      <c r="N506" s="5">
        <f t="shared" si="22"/>
        <v>4.4716053063049635E-4</v>
      </c>
      <c r="O506" s="6">
        <f t="shared" si="23"/>
        <v>0.49247279773438091</v>
      </c>
      <c r="P506" t="s">
        <v>1071</v>
      </c>
    </row>
    <row r="507" spans="1:16" x14ac:dyDescent="0.2">
      <c r="A507" s="4" t="s">
        <v>1567</v>
      </c>
      <c r="F507">
        <v>1</v>
      </c>
      <c r="I507">
        <v>1</v>
      </c>
      <c r="J507">
        <v>1</v>
      </c>
      <c r="L507">
        <v>3</v>
      </c>
      <c r="M507" s="5">
        <f t="shared" si="21"/>
        <v>1.3333333333333334E-2</v>
      </c>
      <c r="N507" s="5">
        <f t="shared" si="22"/>
        <v>4.4716053063049635E-4</v>
      </c>
      <c r="O507" s="6">
        <f t="shared" si="23"/>
        <v>0.49291995826501139</v>
      </c>
      <c r="P507" t="s">
        <v>1071</v>
      </c>
    </row>
    <row r="508" spans="1:16" x14ac:dyDescent="0.2">
      <c r="A508" s="4" t="s">
        <v>1568</v>
      </c>
      <c r="G508">
        <v>1</v>
      </c>
      <c r="I508">
        <v>1</v>
      </c>
      <c r="K508">
        <v>1</v>
      </c>
      <c r="L508">
        <v>3</v>
      </c>
      <c r="M508" s="5">
        <f t="shared" si="21"/>
        <v>1.3333333333333334E-2</v>
      </c>
      <c r="N508" s="5">
        <f t="shared" si="22"/>
        <v>4.4716053063049635E-4</v>
      </c>
      <c r="O508" s="6">
        <f t="shared" si="23"/>
        <v>0.49336711879564188</v>
      </c>
      <c r="P508" t="s">
        <v>1071</v>
      </c>
    </row>
    <row r="509" spans="1:16" x14ac:dyDescent="0.2">
      <c r="A509" s="4" t="s">
        <v>1569</v>
      </c>
      <c r="D509">
        <v>1</v>
      </c>
      <c r="F509">
        <v>1</v>
      </c>
      <c r="K509">
        <v>1</v>
      </c>
      <c r="L509">
        <v>3</v>
      </c>
      <c r="M509" s="5">
        <f t="shared" si="21"/>
        <v>1.3333333333333334E-2</v>
      </c>
      <c r="N509" s="5">
        <f t="shared" si="22"/>
        <v>4.4716053063049635E-4</v>
      </c>
      <c r="O509" s="6">
        <f t="shared" si="23"/>
        <v>0.49381427932627237</v>
      </c>
      <c r="P509" t="s">
        <v>1071</v>
      </c>
    </row>
    <row r="510" spans="1:16" x14ac:dyDescent="0.2">
      <c r="A510" s="4" t="s">
        <v>1570</v>
      </c>
      <c r="C510">
        <v>1</v>
      </c>
      <c r="E510">
        <v>1</v>
      </c>
      <c r="J510">
        <v>1</v>
      </c>
      <c r="L510">
        <v>3</v>
      </c>
      <c r="M510" s="5">
        <f t="shared" si="21"/>
        <v>1.3333333333333334E-2</v>
      </c>
      <c r="N510" s="5">
        <f t="shared" si="22"/>
        <v>4.4716053063049635E-4</v>
      </c>
      <c r="O510" s="6">
        <f t="shared" si="23"/>
        <v>0.49426143985690285</v>
      </c>
      <c r="P510" t="s">
        <v>1071</v>
      </c>
    </row>
    <row r="511" spans="1:16" x14ac:dyDescent="0.2">
      <c r="A511" s="4" t="s">
        <v>1571</v>
      </c>
      <c r="C511">
        <v>1</v>
      </c>
      <c r="F511">
        <v>1</v>
      </c>
      <c r="H511">
        <v>1</v>
      </c>
      <c r="L511">
        <v>3</v>
      </c>
      <c r="M511" s="5">
        <f t="shared" si="21"/>
        <v>1.3333333333333334E-2</v>
      </c>
      <c r="N511" s="5">
        <f t="shared" si="22"/>
        <v>4.4716053063049635E-4</v>
      </c>
      <c r="O511" s="6">
        <f t="shared" si="23"/>
        <v>0.49470860038753334</v>
      </c>
      <c r="P511" t="s">
        <v>1071</v>
      </c>
    </row>
    <row r="512" spans="1:16" x14ac:dyDescent="0.2">
      <c r="A512" s="4" t="s">
        <v>1572</v>
      </c>
      <c r="E512">
        <v>3</v>
      </c>
      <c r="L512">
        <v>3</v>
      </c>
      <c r="M512" s="5">
        <f t="shared" si="21"/>
        <v>1.3333333333333334E-2</v>
      </c>
      <c r="N512" s="5">
        <f t="shared" si="22"/>
        <v>4.4716053063049635E-4</v>
      </c>
      <c r="O512" s="6">
        <f t="shared" si="23"/>
        <v>0.49515576091816382</v>
      </c>
      <c r="P512" t="s">
        <v>1071</v>
      </c>
    </row>
    <row r="513" spans="1:16" x14ac:dyDescent="0.2">
      <c r="A513" s="4" t="s">
        <v>1573</v>
      </c>
      <c r="C513">
        <v>1</v>
      </c>
      <c r="E513">
        <v>1</v>
      </c>
      <c r="F513">
        <v>1</v>
      </c>
      <c r="L513">
        <v>3</v>
      </c>
      <c r="M513" s="5">
        <f t="shared" si="21"/>
        <v>1.3333333333333334E-2</v>
      </c>
      <c r="N513" s="5">
        <f t="shared" si="22"/>
        <v>4.4716053063049635E-4</v>
      </c>
      <c r="O513" s="6">
        <f t="shared" si="23"/>
        <v>0.49560292144879431</v>
      </c>
      <c r="P513" t="s">
        <v>1071</v>
      </c>
    </row>
    <row r="514" spans="1:16" x14ac:dyDescent="0.2">
      <c r="A514" s="4" t="s">
        <v>1574</v>
      </c>
      <c r="E514">
        <v>1</v>
      </c>
      <c r="G514">
        <v>1</v>
      </c>
      <c r="J514">
        <v>1</v>
      </c>
      <c r="L514">
        <v>3</v>
      </c>
      <c r="M514" s="5">
        <f t="shared" si="21"/>
        <v>1.3333333333333334E-2</v>
      </c>
      <c r="N514" s="5">
        <f t="shared" si="22"/>
        <v>4.4716053063049635E-4</v>
      </c>
      <c r="O514" s="6">
        <f t="shared" si="23"/>
        <v>0.4960500819794248</v>
      </c>
      <c r="P514" t="s">
        <v>1071</v>
      </c>
    </row>
    <row r="515" spans="1:16" x14ac:dyDescent="0.2">
      <c r="A515" s="4" t="s">
        <v>1575</v>
      </c>
      <c r="D515">
        <v>2</v>
      </c>
      <c r="E515">
        <v>1</v>
      </c>
      <c r="L515">
        <v>3</v>
      </c>
      <c r="M515" s="5">
        <f t="shared" si="21"/>
        <v>1.3333333333333334E-2</v>
      </c>
      <c r="N515" s="5">
        <f t="shared" si="22"/>
        <v>4.4716053063049635E-4</v>
      </c>
      <c r="O515" s="6">
        <f t="shared" si="23"/>
        <v>0.49649724251005528</v>
      </c>
      <c r="P515" t="s">
        <v>1071</v>
      </c>
    </row>
    <row r="516" spans="1:16" x14ac:dyDescent="0.2">
      <c r="A516" s="4" t="s">
        <v>1576</v>
      </c>
      <c r="C516">
        <v>1</v>
      </c>
      <c r="F516">
        <v>1</v>
      </c>
      <c r="H516">
        <v>1</v>
      </c>
      <c r="L516">
        <v>3</v>
      </c>
      <c r="M516" s="5">
        <f t="shared" si="21"/>
        <v>1.3333333333333334E-2</v>
      </c>
      <c r="N516" s="5">
        <f t="shared" si="22"/>
        <v>4.4716053063049635E-4</v>
      </c>
      <c r="O516" s="6">
        <f t="shared" si="23"/>
        <v>0.49694440304068577</v>
      </c>
      <c r="P516" t="s">
        <v>1071</v>
      </c>
    </row>
    <row r="517" spans="1:16" x14ac:dyDescent="0.2">
      <c r="A517" s="4" t="s">
        <v>1577</v>
      </c>
      <c r="D517">
        <v>1</v>
      </c>
      <c r="E517">
        <v>1</v>
      </c>
      <c r="F517">
        <v>1</v>
      </c>
      <c r="L517">
        <v>3</v>
      </c>
      <c r="M517" s="5">
        <f t="shared" si="21"/>
        <v>1.3333333333333334E-2</v>
      </c>
      <c r="N517" s="5">
        <f t="shared" si="22"/>
        <v>4.4716053063049635E-4</v>
      </c>
      <c r="O517" s="6">
        <f t="shared" si="23"/>
        <v>0.49739156357131625</v>
      </c>
      <c r="P517" t="s">
        <v>1071</v>
      </c>
    </row>
    <row r="518" spans="1:16" x14ac:dyDescent="0.2">
      <c r="A518" s="4" t="s">
        <v>1578</v>
      </c>
      <c r="E518">
        <v>1</v>
      </c>
      <c r="F518">
        <v>1</v>
      </c>
      <c r="K518">
        <v>1</v>
      </c>
      <c r="L518">
        <v>3</v>
      </c>
      <c r="M518" s="5">
        <f t="shared" ref="M518:M581" si="24">L518/225</f>
        <v>1.3333333333333334E-2</v>
      </c>
      <c r="N518" s="5">
        <f t="shared" ref="N518:N581" si="25">L518/$L$2898</f>
        <v>4.4716053063049635E-4</v>
      </c>
      <c r="O518" s="6">
        <f t="shared" si="23"/>
        <v>0.49783872410194674</v>
      </c>
      <c r="P518" t="s">
        <v>1071</v>
      </c>
    </row>
    <row r="519" spans="1:16" x14ac:dyDescent="0.2">
      <c r="A519" s="4" t="s">
        <v>1579</v>
      </c>
      <c r="E519">
        <v>2</v>
      </c>
      <c r="F519">
        <v>1</v>
      </c>
      <c r="L519">
        <v>3</v>
      </c>
      <c r="M519" s="5">
        <f t="shared" si="24"/>
        <v>1.3333333333333334E-2</v>
      </c>
      <c r="N519" s="5">
        <f t="shared" si="25"/>
        <v>4.4716053063049635E-4</v>
      </c>
      <c r="O519" s="6">
        <f t="shared" ref="O519:O582" si="26">N519+O518</f>
        <v>0.49828588463257723</v>
      </c>
      <c r="P519" t="s">
        <v>1071</v>
      </c>
    </row>
    <row r="520" spans="1:16" x14ac:dyDescent="0.2">
      <c r="A520" s="4" t="s">
        <v>1580</v>
      </c>
      <c r="C520">
        <v>1</v>
      </c>
      <c r="E520">
        <v>1</v>
      </c>
      <c r="F520">
        <v>1</v>
      </c>
      <c r="L520">
        <v>3</v>
      </c>
      <c r="M520" s="5">
        <f t="shared" si="24"/>
        <v>1.3333333333333334E-2</v>
      </c>
      <c r="N520" s="5">
        <f t="shared" si="25"/>
        <v>4.4716053063049635E-4</v>
      </c>
      <c r="O520" s="6">
        <f t="shared" si="26"/>
        <v>0.49873304516320771</v>
      </c>
      <c r="P520" t="s">
        <v>1071</v>
      </c>
    </row>
    <row r="521" spans="1:16" x14ac:dyDescent="0.2">
      <c r="A521" s="4" t="s">
        <v>1581</v>
      </c>
      <c r="E521">
        <v>2</v>
      </c>
      <c r="F521">
        <v>1</v>
      </c>
      <c r="L521">
        <v>3</v>
      </c>
      <c r="M521" s="5">
        <f t="shared" si="24"/>
        <v>1.3333333333333334E-2</v>
      </c>
      <c r="N521" s="5">
        <f t="shared" si="25"/>
        <v>4.4716053063049635E-4</v>
      </c>
      <c r="O521" s="6">
        <f t="shared" si="26"/>
        <v>0.4991802056938382</v>
      </c>
      <c r="P521" t="s">
        <v>1071</v>
      </c>
    </row>
    <row r="522" spans="1:16" x14ac:dyDescent="0.2">
      <c r="A522" s="4" t="s">
        <v>1582</v>
      </c>
      <c r="G522">
        <v>1</v>
      </c>
      <c r="J522">
        <v>2</v>
      </c>
      <c r="L522">
        <v>3</v>
      </c>
      <c r="M522" s="5">
        <f t="shared" si="24"/>
        <v>1.3333333333333334E-2</v>
      </c>
      <c r="N522" s="5">
        <f t="shared" si="25"/>
        <v>4.4716053063049635E-4</v>
      </c>
      <c r="O522" s="6">
        <f t="shared" si="26"/>
        <v>0.49962736622446868</v>
      </c>
      <c r="P522" t="s">
        <v>1071</v>
      </c>
    </row>
    <row r="523" spans="1:16" x14ac:dyDescent="0.2">
      <c r="A523" s="4" t="s">
        <v>1583</v>
      </c>
      <c r="E523">
        <v>2</v>
      </c>
      <c r="G523">
        <v>1</v>
      </c>
      <c r="L523">
        <v>3</v>
      </c>
      <c r="M523" s="5">
        <f t="shared" si="24"/>
        <v>1.3333333333333334E-2</v>
      </c>
      <c r="N523" s="5">
        <f t="shared" si="25"/>
        <v>4.4716053063049635E-4</v>
      </c>
      <c r="O523" s="6">
        <f t="shared" si="26"/>
        <v>0.50007452675509922</v>
      </c>
      <c r="P523" t="s">
        <v>1071</v>
      </c>
    </row>
    <row r="524" spans="1:16" x14ac:dyDescent="0.2">
      <c r="A524" s="4" t="s">
        <v>1584</v>
      </c>
      <c r="D524">
        <v>1</v>
      </c>
      <c r="E524">
        <v>1</v>
      </c>
      <c r="G524">
        <v>1</v>
      </c>
      <c r="L524">
        <v>3</v>
      </c>
      <c r="M524" s="5">
        <f t="shared" si="24"/>
        <v>1.3333333333333334E-2</v>
      </c>
      <c r="N524" s="5">
        <f t="shared" si="25"/>
        <v>4.4716053063049635E-4</v>
      </c>
      <c r="O524" s="6">
        <f t="shared" si="26"/>
        <v>0.50052168728572977</v>
      </c>
      <c r="P524" t="s">
        <v>1071</v>
      </c>
    </row>
    <row r="525" spans="1:16" x14ac:dyDescent="0.2">
      <c r="A525" s="4" t="s">
        <v>1585</v>
      </c>
      <c r="F525">
        <v>1</v>
      </c>
      <c r="I525">
        <v>2</v>
      </c>
      <c r="L525">
        <v>3</v>
      </c>
      <c r="M525" s="5">
        <f t="shared" si="24"/>
        <v>1.3333333333333334E-2</v>
      </c>
      <c r="N525" s="5">
        <f t="shared" si="25"/>
        <v>4.4716053063049635E-4</v>
      </c>
      <c r="O525" s="6">
        <f t="shared" si="26"/>
        <v>0.50096884781636031</v>
      </c>
      <c r="P525" t="s">
        <v>1071</v>
      </c>
    </row>
    <row r="526" spans="1:16" x14ac:dyDescent="0.2">
      <c r="A526" s="4" t="s">
        <v>1586</v>
      </c>
      <c r="D526">
        <v>1</v>
      </c>
      <c r="G526">
        <v>1</v>
      </c>
      <c r="J526">
        <v>1</v>
      </c>
      <c r="L526">
        <v>3</v>
      </c>
      <c r="M526" s="5">
        <f t="shared" si="24"/>
        <v>1.3333333333333334E-2</v>
      </c>
      <c r="N526" s="5">
        <f t="shared" si="25"/>
        <v>4.4716053063049635E-4</v>
      </c>
      <c r="O526" s="6">
        <f t="shared" si="26"/>
        <v>0.50141600834699085</v>
      </c>
      <c r="P526" t="s">
        <v>1071</v>
      </c>
    </row>
    <row r="527" spans="1:16" x14ac:dyDescent="0.2">
      <c r="A527" s="4" t="s">
        <v>1587</v>
      </c>
      <c r="E527">
        <v>2</v>
      </c>
      <c r="F527">
        <v>1</v>
      </c>
      <c r="L527">
        <v>3</v>
      </c>
      <c r="M527" s="5">
        <f t="shared" si="24"/>
        <v>1.3333333333333334E-2</v>
      </c>
      <c r="N527" s="5">
        <f t="shared" si="25"/>
        <v>4.4716053063049635E-4</v>
      </c>
      <c r="O527" s="6">
        <f t="shared" si="26"/>
        <v>0.50186316887762139</v>
      </c>
      <c r="P527" t="s">
        <v>1071</v>
      </c>
    </row>
    <row r="528" spans="1:16" x14ac:dyDescent="0.2">
      <c r="A528" s="4" t="s">
        <v>1588</v>
      </c>
      <c r="D528">
        <v>3</v>
      </c>
      <c r="L528">
        <v>3</v>
      </c>
      <c r="M528" s="5">
        <f t="shared" si="24"/>
        <v>1.3333333333333334E-2</v>
      </c>
      <c r="N528" s="5">
        <f t="shared" si="25"/>
        <v>4.4716053063049635E-4</v>
      </c>
      <c r="O528" s="6">
        <f t="shared" si="26"/>
        <v>0.50231032940825193</v>
      </c>
      <c r="P528" t="s">
        <v>1071</v>
      </c>
    </row>
    <row r="529" spans="1:16" x14ac:dyDescent="0.2">
      <c r="A529" s="4" t="s">
        <v>1589</v>
      </c>
      <c r="E529">
        <v>1</v>
      </c>
      <c r="F529">
        <v>1</v>
      </c>
      <c r="I529">
        <v>1</v>
      </c>
      <c r="L529">
        <v>3</v>
      </c>
      <c r="M529" s="5">
        <f t="shared" si="24"/>
        <v>1.3333333333333334E-2</v>
      </c>
      <c r="N529" s="5">
        <f t="shared" si="25"/>
        <v>4.4716053063049635E-4</v>
      </c>
      <c r="O529" s="6">
        <f t="shared" si="26"/>
        <v>0.50275748993888247</v>
      </c>
      <c r="P529" t="s">
        <v>1071</v>
      </c>
    </row>
    <row r="530" spans="1:16" x14ac:dyDescent="0.2">
      <c r="A530" s="4" t="s">
        <v>1590</v>
      </c>
      <c r="G530">
        <v>2</v>
      </c>
      <c r="K530">
        <v>1</v>
      </c>
      <c r="L530">
        <v>3</v>
      </c>
      <c r="M530" s="5">
        <f t="shared" si="24"/>
        <v>1.3333333333333334E-2</v>
      </c>
      <c r="N530" s="5">
        <f t="shared" si="25"/>
        <v>4.4716053063049635E-4</v>
      </c>
      <c r="O530" s="6">
        <f t="shared" si="26"/>
        <v>0.50320465046951302</v>
      </c>
      <c r="P530" t="s">
        <v>1071</v>
      </c>
    </row>
    <row r="531" spans="1:16" x14ac:dyDescent="0.2">
      <c r="A531" s="4" t="s">
        <v>1591</v>
      </c>
      <c r="C531">
        <v>1</v>
      </c>
      <c r="F531">
        <v>2</v>
      </c>
      <c r="L531">
        <v>3</v>
      </c>
      <c r="M531" s="5">
        <f t="shared" si="24"/>
        <v>1.3333333333333334E-2</v>
      </c>
      <c r="N531" s="5">
        <f t="shared" si="25"/>
        <v>4.4716053063049635E-4</v>
      </c>
      <c r="O531" s="6">
        <f t="shared" si="26"/>
        <v>0.50365181100014356</v>
      </c>
      <c r="P531" t="s">
        <v>1071</v>
      </c>
    </row>
    <row r="532" spans="1:16" x14ac:dyDescent="0.2">
      <c r="A532" s="4" t="s">
        <v>1592</v>
      </c>
      <c r="F532">
        <v>1</v>
      </c>
      <c r="H532">
        <v>1</v>
      </c>
      <c r="J532">
        <v>1</v>
      </c>
      <c r="L532">
        <v>3</v>
      </c>
      <c r="M532" s="5">
        <f t="shared" si="24"/>
        <v>1.3333333333333334E-2</v>
      </c>
      <c r="N532" s="5">
        <f t="shared" si="25"/>
        <v>4.4716053063049635E-4</v>
      </c>
      <c r="O532" s="6">
        <f t="shared" si="26"/>
        <v>0.5040989715307741</v>
      </c>
      <c r="P532" t="s">
        <v>1071</v>
      </c>
    </row>
    <row r="533" spans="1:16" x14ac:dyDescent="0.2">
      <c r="A533" s="4" t="s">
        <v>1593</v>
      </c>
      <c r="D533">
        <v>1</v>
      </c>
      <c r="G533">
        <v>1</v>
      </c>
      <c r="J533">
        <v>1</v>
      </c>
      <c r="L533">
        <v>3</v>
      </c>
      <c r="M533" s="5">
        <f t="shared" si="24"/>
        <v>1.3333333333333334E-2</v>
      </c>
      <c r="N533" s="5">
        <f t="shared" si="25"/>
        <v>4.4716053063049635E-4</v>
      </c>
      <c r="O533" s="6">
        <f t="shared" si="26"/>
        <v>0.50454613206140464</v>
      </c>
      <c r="P533" t="s">
        <v>1071</v>
      </c>
    </row>
    <row r="534" spans="1:16" x14ac:dyDescent="0.2">
      <c r="A534" s="4" t="s">
        <v>1594</v>
      </c>
      <c r="G534">
        <v>1</v>
      </c>
      <c r="I534">
        <v>1</v>
      </c>
      <c r="J534">
        <v>1</v>
      </c>
      <c r="L534">
        <v>3</v>
      </c>
      <c r="M534" s="5">
        <f t="shared" si="24"/>
        <v>1.3333333333333334E-2</v>
      </c>
      <c r="N534" s="5">
        <f t="shared" si="25"/>
        <v>4.4716053063049635E-4</v>
      </c>
      <c r="O534" s="6">
        <f t="shared" si="26"/>
        <v>0.50499329259203518</v>
      </c>
      <c r="P534" t="s">
        <v>1071</v>
      </c>
    </row>
    <row r="535" spans="1:16" x14ac:dyDescent="0.2">
      <c r="A535" s="4" t="s">
        <v>1595</v>
      </c>
      <c r="C535">
        <v>2</v>
      </c>
      <c r="D535">
        <v>1</v>
      </c>
      <c r="L535">
        <v>3</v>
      </c>
      <c r="M535" s="5">
        <f t="shared" si="24"/>
        <v>1.3333333333333334E-2</v>
      </c>
      <c r="N535" s="5">
        <f t="shared" si="25"/>
        <v>4.4716053063049635E-4</v>
      </c>
      <c r="O535" s="6">
        <f t="shared" si="26"/>
        <v>0.50544045312266572</v>
      </c>
      <c r="P535" t="s">
        <v>1071</v>
      </c>
    </row>
    <row r="536" spans="1:16" x14ac:dyDescent="0.2">
      <c r="A536" s="4" t="s">
        <v>1596</v>
      </c>
      <c r="D536">
        <v>1</v>
      </c>
      <c r="E536">
        <v>1</v>
      </c>
      <c r="F536">
        <v>1</v>
      </c>
      <c r="L536">
        <v>3</v>
      </c>
      <c r="M536" s="5">
        <f t="shared" si="24"/>
        <v>1.3333333333333334E-2</v>
      </c>
      <c r="N536" s="5">
        <f t="shared" si="25"/>
        <v>4.4716053063049635E-4</v>
      </c>
      <c r="O536" s="6">
        <f t="shared" si="26"/>
        <v>0.50588761365329626</v>
      </c>
      <c r="P536" t="s">
        <v>1071</v>
      </c>
    </row>
    <row r="537" spans="1:16" x14ac:dyDescent="0.2">
      <c r="A537" s="4" t="s">
        <v>1597</v>
      </c>
      <c r="F537">
        <v>1</v>
      </c>
      <c r="K537">
        <v>2</v>
      </c>
      <c r="L537">
        <v>3</v>
      </c>
      <c r="M537" s="5">
        <f t="shared" si="24"/>
        <v>1.3333333333333334E-2</v>
      </c>
      <c r="N537" s="5">
        <f t="shared" si="25"/>
        <v>4.4716053063049635E-4</v>
      </c>
      <c r="O537" s="6">
        <f t="shared" si="26"/>
        <v>0.50633477418392681</v>
      </c>
      <c r="P537" t="s">
        <v>1071</v>
      </c>
    </row>
    <row r="538" spans="1:16" x14ac:dyDescent="0.2">
      <c r="A538" s="4" t="s">
        <v>1598</v>
      </c>
      <c r="E538">
        <v>3</v>
      </c>
      <c r="L538">
        <v>3</v>
      </c>
      <c r="M538" s="5">
        <f t="shared" si="24"/>
        <v>1.3333333333333334E-2</v>
      </c>
      <c r="N538" s="5">
        <f t="shared" si="25"/>
        <v>4.4716053063049635E-4</v>
      </c>
      <c r="O538" s="6">
        <f t="shared" si="26"/>
        <v>0.50678193471455735</v>
      </c>
      <c r="P538" t="s">
        <v>1071</v>
      </c>
    </row>
    <row r="539" spans="1:16" x14ac:dyDescent="0.2">
      <c r="A539" s="4" t="s">
        <v>1599</v>
      </c>
      <c r="D539">
        <v>1</v>
      </c>
      <c r="G539">
        <v>1</v>
      </c>
      <c r="J539">
        <v>1</v>
      </c>
      <c r="L539">
        <v>3</v>
      </c>
      <c r="M539" s="5">
        <f t="shared" si="24"/>
        <v>1.3333333333333334E-2</v>
      </c>
      <c r="N539" s="5">
        <f t="shared" si="25"/>
        <v>4.4716053063049635E-4</v>
      </c>
      <c r="O539" s="6">
        <f t="shared" si="26"/>
        <v>0.50722909524518789</v>
      </c>
      <c r="P539" t="s">
        <v>1071</v>
      </c>
    </row>
    <row r="540" spans="1:16" x14ac:dyDescent="0.2">
      <c r="A540" s="4" t="s">
        <v>1600</v>
      </c>
      <c r="E540">
        <v>2</v>
      </c>
      <c r="F540">
        <v>1</v>
      </c>
      <c r="L540">
        <v>3</v>
      </c>
      <c r="M540" s="5">
        <f t="shared" si="24"/>
        <v>1.3333333333333334E-2</v>
      </c>
      <c r="N540" s="5">
        <f t="shared" si="25"/>
        <v>4.4716053063049635E-4</v>
      </c>
      <c r="O540" s="6">
        <f t="shared" si="26"/>
        <v>0.50767625577581843</v>
      </c>
      <c r="P540" t="s">
        <v>1071</v>
      </c>
    </row>
    <row r="541" spans="1:16" x14ac:dyDescent="0.2">
      <c r="A541" s="4" t="s">
        <v>1601</v>
      </c>
      <c r="D541">
        <v>1</v>
      </c>
      <c r="F541">
        <v>2</v>
      </c>
      <c r="L541">
        <v>3</v>
      </c>
      <c r="M541" s="5">
        <f t="shared" si="24"/>
        <v>1.3333333333333334E-2</v>
      </c>
      <c r="N541" s="5">
        <f t="shared" si="25"/>
        <v>4.4716053063049635E-4</v>
      </c>
      <c r="O541" s="6">
        <f t="shared" si="26"/>
        <v>0.50812341630644897</v>
      </c>
      <c r="P541" t="s">
        <v>1071</v>
      </c>
    </row>
    <row r="542" spans="1:16" x14ac:dyDescent="0.2">
      <c r="A542" s="4" t="s">
        <v>1602</v>
      </c>
      <c r="C542">
        <v>1</v>
      </c>
      <c r="F542">
        <v>1</v>
      </c>
      <c r="J542">
        <v>1</v>
      </c>
      <c r="L542">
        <v>3</v>
      </c>
      <c r="M542" s="5">
        <f t="shared" si="24"/>
        <v>1.3333333333333334E-2</v>
      </c>
      <c r="N542" s="5">
        <f t="shared" si="25"/>
        <v>4.4716053063049635E-4</v>
      </c>
      <c r="O542" s="6">
        <f t="shared" si="26"/>
        <v>0.50857057683707951</v>
      </c>
      <c r="P542" t="s">
        <v>1071</v>
      </c>
    </row>
    <row r="543" spans="1:16" x14ac:dyDescent="0.2">
      <c r="A543" s="4" t="s">
        <v>1603</v>
      </c>
      <c r="F543">
        <v>1</v>
      </c>
      <c r="G543">
        <v>2</v>
      </c>
      <c r="L543">
        <v>3</v>
      </c>
      <c r="M543" s="5">
        <f t="shared" si="24"/>
        <v>1.3333333333333334E-2</v>
      </c>
      <c r="N543" s="5">
        <f t="shared" si="25"/>
        <v>4.4716053063049635E-4</v>
      </c>
      <c r="O543" s="6">
        <f t="shared" si="26"/>
        <v>0.50901773736771005</v>
      </c>
      <c r="P543" t="s">
        <v>1071</v>
      </c>
    </row>
    <row r="544" spans="1:16" x14ac:dyDescent="0.2">
      <c r="A544" s="4" t="s">
        <v>1604</v>
      </c>
      <c r="F544">
        <v>1</v>
      </c>
      <c r="G544">
        <v>1</v>
      </c>
      <c r="J544">
        <v>1</v>
      </c>
      <c r="L544">
        <v>3</v>
      </c>
      <c r="M544" s="5">
        <f t="shared" si="24"/>
        <v>1.3333333333333334E-2</v>
      </c>
      <c r="N544" s="5">
        <f t="shared" si="25"/>
        <v>4.4716053063049635E-4</v>
      </c>
      <c r="O544" s="6">
        <f t="shared" si="26"/>
        <v>0.5094648978983406</v>
      </c>
      <c r="P544" t="s">
        <v>1071</v>
      </c>
    </row>
    <row r="545" spans="1:16" x14ac:dyDescent="0.2">
      <c r="A545" s="4" t="s">
        <v>1605</v>
      </c>
      <c r="C545">
        <v>1</v>
      </c>
      <c r="E545">
        <v>2</v>
      </c>
      <c r="L545">
        <v>3</v>
      </c>
      <c r="M545" s="5">
        <f t="shared" si="24"/>
        <v>1.3333333333333334E-2</v>
      </c>
      <c r="N545" s="5">
        <f t="shared" si="25"/>
        <v>4.4716053063049635E-4</v>
      </c>
      <c r="O545" s="6">
        <f t="shared" si="26"/>
        <v>0.50991205842897114</v>
      </c>
      <c r="P545" t="s">
        <v>1071</v>
      </c>
    </row>
    <row r="546" spans="1:16" x14ac:dyDescent="0.2">
      <c r="A546" s="4" t="s">
        <v>1606</v>
      </c>
      <c r="F546">
        <v>1</v>
      </c>
      <c r="I546">
        <v>2</v>
      </c>
      <c r="L546">
        <v>3</v>
      </c>
      <c r="M546" s="5">
        <f t="shared" si="24"/>
        <v>1.3333333333333334E-2</v>
      </c>
      <c r="N546" s="5">
        <f t="shared" si="25"/>
        <v>4.4716053063049635E-4</v>
      </c>
      <c r="O546" s="6">
        <f t="shared" si="26"/>
        <v>0.51035921895960168</v>
      </c>
      <c r="P546" t="s">
        <v>1071</v>
      </c>
    </row>
    <row r="547" spans="1:16" x14ac:dyDescent="0.2">
      <c r="A547" s="4" t="s">
        <v>1607</v>
      </c>
      <c r="D547">
        <v>1</v>
      </c>
      <c r="F547">
        <v>1</v>
      </c>
      <c r="I547">
        <v>1</v>
      </c>
      <c r="L547">
        <v>3</v>
      </c>
      <c r="M547" s="5">
        <f t="shared" si="24"/>
        <v>1.3333333333333334E-2</v>
      </c>
      <c r="N547" s="5">
        <f t="shared" si="25"/>
        <v>4.4716053063049635E-4</v>
      </c>
      <c r="O547" s="6">
        <f t="shared" si="26"/>
        <v>0.51080637949023222</v>
      </c>
      <c r="P547" t="s">
        <v>1071</v>
      </c>
    </row>
    <row r="548" spans="1:16" x14ac:dyDescent="0.2">
      <c r="A548" s="4" t="s">
        <v>1608</v>
      </c>
      <c r="C548">
        <v>1</v>
      </c>
      <c r="E548">
        <v>1</v>
      </c>
      <c r="K548">
        <v>1</v>
      </c>
      <c r="L548">
        <v>3</v>
      </c>
      <c r="M548" s="5">
        <f t="shared" si="24"/>
        <v>1.3333333333333334E-2</v>
      </c>
      <c r="N548" s="5">
        <f t="shared" si="25"/>
        <v>4.4716053063049635E-4</v>
      </c>
      <c r="O548" s="6">
        <f t="shared" si="26"/>
        <v>0.51125354002086276</v>
      </c>
      <c r="P548" t="s">
        <v>1071</v>
      </c>
    </row>
    <row r="549" spans="1:16" x14ac:dyDescent="0.2">
      <c r="A549" s="4" t="s">
        <v>1609</v>
      </c>
      <c r="C549">
        <v>1</v>
      </c>
      <c r="F549">
        <v>2</v>
      </c>
      <c r="L549">
        <v>3</v>
      </c>
      <c r="M549" s="5">
        <f t="shared" si="24"/>
        <v>1.3333333333333334E-2</v>
      </c>
      <c r="N549" s="5">
        <f t="shared" si="25"/>
        <v>4.4716053063049635E-4</v>
      </c>
      <c r="O549" s="6">
        <f t="shared" si="26"/>
        <v>0.5117007005514933</v>
      </c>
      <c r="P549" t="s">
        <v>1071</v>
      </c>
    </row>
    <row r="550" spans="1:16" x14ac:dyDescent="0.2">
      <c r="A550" s="4" t="s">
        <v>1610</v>
      </c>
      <c r="F550">
        <v>1</v>
      </c>
      <c r="J550">
        <v>2</v>
      </c>
      <c r="L550">
        <v>3</v>
      </c>
      <c r="M550" s="5">
        <f t="shared" si="24"/>
        <v>1.3333333333333334E-2</v>
      </c>
      <c r="N550" s="5">
        <f t="shared" si="25"/>
        <v>4.4716053063049635E-4</v>
      </c>
      <c r="O550" s="6">
        <f t="shared" si="26"/>
        <v>0.51214786108212385</v>
      </c>
      <c r="P550" t="s">
        <v>1071</v>
      </c>
    </row>
    <row r="551" spans="1:16" x14ac:dyDescent="0.2">
      <c r="A551" s="4" t="s">
        <v>1611</v>
      </c>
      <c r="C551">
        <v>1</v>
      </c>
      <c r="E551">
        <v>1</v>
      </c>
      <c r="K551">
        <v>1</v>
      </c>
      <c r="L551">
        <v>3</v>
      </c>
      <c r="M551" s="5">
        <f t="shared" si="24"/>
        <v>1.3333333333333334E-2</v>
      </c>
      <c r="N551" s="5">
        <f t="shared" si="25"/>
        <v>4.4716053063049635E-4</v>
      </c>
      <c r="O551" s="6">
        <f t="shared" si="26"/>
        <v>0.51259502161275439</v>
      </c>
      <c r="P551" t="s">
        <v>1071</v>
      </c>
    </row>
    <row r="552" spans="1:16" x14ac:dyDescent="0.2">
      <c r="A552" s="4" t="s">
        <v>1612</v>
      </c>
      <c r="E552">
        <v>2</v>
      </c>
      <c r="F552">
        <v>1</v>
      </c>
      <c r="L552">
        <v>3</v>
      </c>
      <c r="M552" s="5">
        <f t="shared" si="24"/>
        <v>1.3333333333333334E-2</v>
      </c>
      <c r="N552" s="5">
        <f t="shared" si="25"/>
        <v>4.4716053063049635E-4</v>
      </c>
      <c r="O552" s="6">
        <f t="shared" si="26"/>
        <v>0.51304218214338493</v>
      </c>
      <c r="P552" t="s">
        <v>1071</v>
      </c>
    </row>
    <row r="553" spans="1:16" x14ac:dyDescent="0.2">
      <c r="A553" s="4" t="s">
        <v>1613</v>
      </c>
      <c r="E553">
        <v>1</v>
      </c>
      <c r="F553">
        <v>1</v>
      </c>
      <c r="G553">
        <v>1</v>
      </c>
      <c r="L553">
        <v>3</v>
      </c>
      <c r="M553" s="5">
        <f t="shared" si="24"/>
        <v>1.3333333333333334E-2</v>
      </c>
      <c r="N553" s="5">
        <f t="shared" si="25"/>
        <v>4.4716053063049635E-4</v>
      </c>
      <c r="O553" s="6">
        <f t="shared" si="26"/>
        <v>0.51348934267401547</v>
      </c>
      <c r="P553" t="s">
        <v>1071</v>
      </c>
    </row>
    <row r="554" spans="1:16" x14ac:dyDescent="0.2">
      <c r="A554" s="4" t="s">
        <v>1614</v>
      </c>
      <c r="C554">
        <v>1</v>
      </c>
      <c r="E554">
        <v>1</v>
      </c>
      <c r="G554">
        <v>1</v>
      </c>
      <c r="L554">
        <v>3</v>
      </c>
      <c r="M554" s="5">
        <f t="shared" si="24"/>
        <v>1.3333333333333334E-2</v>
      </c>
      <c r="N554" s="5">
        <f t="shared" si="25"/>
        <v>4.4716053063049635E-4</v>
      </c>
      <c r="O554" s="6">
        <f t="shared" si="26"/>
        <v>0.51393650320464601</v>
      </c>
      <c r="P554" t="s">
        <v>1071</v>
      </c>
    </row>
    <row r="555" spans="1:16" x14ac:dyDescent="0.2">
      <c r="A555" s="4" t="s">
        <v>1615</v>
      </c>
      <c r="D555">
        <v>1</v>
      </c>
      <c r="E555">
        <v>1</v>
      </c>
      <c r="F555">
        <v>1</v>
      </c>
      <c r="L555">
        <v>3</v>
      </c>
      <c r="M555" s="5">
        <f t="shared" si="24"/>
        <v>1.3333333333333334E-2</v>
      </c>
      <c r="N555" s="5">
        <f t="shared" si="25"/>
        <v>4.4716053063049635E-4</v>
      </c>
      <c r="O555" s="6">
        <f t="shared" si="26"/>
        <v>0.51438366373527655</v>
      </c>
      <c r="P555" t="s">
        <v>1071</v>
      </c>
    </row>
    <row r="556" spans="1:16" x14ac:dyDescent="0.2">
      <c r="A556" s="4" t="s">
        <v>1616</v>
      </c>
      <c r="E556">
        <v>1</v>
      </c>
      <c r="F556">
        <v>1</v>
      </c>
      <c r="I556">
        <v>1</v>
      </c>
      <c r="L556">
        <v>3</v>
      </c>
      <c r="M556" s="5">
        <f t="shared" si="24"/>
        <v>1.3333333333333334E-2</v>
      </c>
      <c r="N556" s="5">
        <f t="shared" si="25"/>
        <v>4.4716053063049635E-4</v>
      </c>
      <c r="O556" s="6">
        <f t="shared" si="26"/>
        <v>0.51483082426590709</v>
      </c>
      <c r="P556" t="s">
        <v>1071</v>
      </c>
    </row>
    <row r="557" spans="1:16" x14ac:dyDescent="0.2">
      <c r="A557" s="4" t="s">
        <v>1617</v>
      </c>
      <c r="D557">
        <v>1</v>
      </c>
      <c r="E557">
        <v>1</v>
      </c>
      <c r="F557">
        <v>1</v>
      </c>
      <c r="L557">
        <v>3</v>
      </c>
      <c r="M557" s="5">
        <f t="shared" si="24"/>
        <v>1.3333333333333334E-2</v>
      </c>
      <c r="N557" s="5">
        <f t="shared" si="25"/>
        <v>4.4716053063049635E-4</v>
      </c>
      <c r="O557" s="6">
        <f t="shared" si="26"/>
        <v>0.51527798479653764</v>
      </c>
      <c r="P557" t="s">
        <v>1071</v>
      </c>
    </row>
    <row r="558" spans="1:16" x14ac:dyDescent="0.2">
      <c r="A558" s="4" t="s">
        <v>1618</v>
      </c>
      <c r="D558">
        <v>3</v>
      </c>
      <c r="L558">
        <v>3</v>
      </c>
      <c r="M558" s="5">
        <f t="shared" si="24"/>
        <v>1.3333333333333334E-2</v>
      </c>
      <c r="N558" s="5">
        <f t="shared" si="25"/>
        <v>4.4716053063049635E-4</v>
      </c>
      <c r="O558" s="6">
        <f t="shared" si="26"/>
        <v>0.51572514532716818</v>
      </c>
      <c r="P558" t="s">
        <v>1071</v>
      </c>
    </row>
    <row r="559" spans="1:16" x14ac:dyDescent="0.2">
      <c r="A559" s="4" t="s">
        <v>1619</v>
      </c>
      <c r="E559">
        <v>3</v>
      </c>
      <c r="L559">
        <v>3</v>
      </c>
      <c r="M559" s="5">
        <f t="shared" si="24"/>
        <v>1.3333333333333334E-2</v>
      </c>
      <c r="N559" s="5">
        <f t="shared" si="25"/>
        <v>4.4716053063049635E-4</v>
      </c>
      <c r="O559" s="6">
        <f t="shared" si="26"/>
        <v>0.51617230585779872</v>
      </c>
      <c r="P559" t="s">
        <v>1071</v>
      </c>
    </row>
    <row r="560" spans="1:16" x14ac:dyDescent="0.2">
      <c r="A560" s="4" t="s">
        <v>1620</v>
      </c>
      <c r="E560">
        <v>2</v>
      </c>
      <c r="G560">
        <v>1</v>
      </c>
      <c r="L560">
        <v>3</v>
      </c>
      <c r="M560" s="5">
        <f t="shared" si="24"/>
        <v>1.3333333333333334E-2</v>
      </c>
      <c r="N560" s="5">
        <f t="shared" si="25"/>
        <v>4.4716053063049635E-4</v>
      </c>
      <c r="O560" s="6">
        <f t="shared" si="26"/>
        <v>0.51661946638842926</v>
      </c>
      <c r="P560" t="s">
        <v>1071</v>
      </c>
    </row>
    <row r="561" spans="1:16" x14ac:dyDescent="0.2">
      <c r="A561" s="4" t="s">
        <v>1621</v>
      </c>
      <c r="E561">
        <v>1</v>
      </c>
      <c r="F561">
        <v>1</v>
      </c>
      <c r="G561">
        <v>1</v>
      </c>
      <c r="L561">
        <v>3</v>
      </c>
      <c r="M561" s="5">
        <f t="shared" si="24"/>
        <v>1.3333333333333334E-2</v>
      </c>
      <c r="N561" s="5">
        <f t="shared" si="25"/>
        <v>4.4716053063049635E-4</v>
      </c>
      <c r="O561" s="6">
        <f t="shared" si="26"/>
        <v>0.5170666269190598</v>
      </c>
      <c r="P561" t="s">
        <v>1071</v>
      </c>
    </row>
    <row r="562" spans="1:16" x14ac:dyDescent="0.2">
      <c r="A562" s="4" t="s">
        <v>1622</v>
      </c>
      <c r="E562">
        <v>1</v>
      </c>
      <c r="F562">
        <v>1</v>
      </c>
      <c r="H562">
        <v>1</v>
      </c>
      <c r="L562">
        <v>3</v>
      </c>
      <c r="M562" s="5">
        <f t="shared" si="24"/>
        <v>1.3333333333333334E-2</v>
      </c>
      <c r="N562" s="5">
        <f t="shared" si="25"/>
        <v>4.4716053063049635E-4</v>
      </c>
      <c r="O562" s="6">
        <f t="shared" si="26"/>
        <v>0.51751378744969034</v>
      </c>
      <c r="P562" t="s">
        <v>1071</v>
      </c>
    </row>
    <row r="563" spans="1:16" x14ac:dyDescent="0.2">
      <c r="A563" s="4" t="s">
        <v>1623</v>
      </c>
      <c r="D563">
        <v>1</v>
      </c>
      <c r="E563">
        <v>1</v>
      </c>
      <c r="G563">
        <v>1</v>
      </c>
      <c r="L563">
        <v>3</v>
      </c>
      <c r="M563" s="5">
        <f t="shared" si="24"/>
        <v>1.3333333333333334E-2</v>
      </c>
      <c r="N563" s="5">
        <f t="shared" si="25"/>
        <v>4.4716053063049635E-4</v>
      </c>
      <c r="O563" s="6">
        <f t="shared" si="26"/>
        <v>0.51796094798032088</v>
      </c>
      <c r="P563" t="s">
        <v>1071</v>
      </c>
    </row>
    <row r="564" spans="1:16" x14ac:dyDescent="0.2">
      <c r="A564" s="4" t="s">
        <v>1624</v>
      </c>
      <c r="C564">
        <v>1</v>
      </c>
      <c r="F564">
        <v>2</v>
      </c>
      <c r="L564">
        <v>3</v>
      </c>
      <c r="M564" s="5">
        <f t="shared" si="24"/>
        <v>1.3333333333333334E-2</v>
      </c>
      <c r="N564" s="5">
        <f t="shared" si="25"/>
        <v>4.4716053063049635E-4</v>
      </c>
      <c r="O564" s="6">
        <f t="shared" si="26"/>
        <v>0.51840810851095143</v>
      </c>
      <c r="P564" t="s">
        <v>1071</v>
      </c>
    </row>
    <row r="565" spans="1:16" x14ac:dyDescent="0.2">
      <c r="A565" s="4" t="s">
        <v>1625</v>
      </c>
      <c r="C565">
        <v>1</v>
      </c>
      <c r="D565">
        <v>1</v>
      </c>
      <c r="F565">
        <v>1</v>
      </c>
      <c r="L565">
        <v>3</v>
      </c>
      <c r="M565" s="5">
        <f t="shared" si="24"/>
        <v>1.3333333333333334E-2</v>
      </c>
      <c r="N565" s="5">
        <f t="shared" si="25"/>
        <v>4.4716053063049635E-4</v>
      </c>
      <c r="O565" s="6">
        <f t="shared" si="26"/>
        <v>0.51885526904158197</v>
      </c>
      <c r="P565" t="s">
        <v>1071</v>
      </c>
    </row>
    <row r="566" spans="1:16" x14ac:dyDescent="0.2">
      <c r="A566" s="4" t="s">
        <v>1626</v>
      </c>
      <c r="E566">
        <v>3</v>
      </c>
      <c r="L566">
        <v>3</v>
      </c>
      <c r="M566" s="5">
        <f t="shared" si="24"/>
        <v>1.3333333333333334E-2</v>
      </c>
      <c r="N566" s="5">
        <f t="shared" si="25"/>
        <v>4.4716053063049635E-4</v>
      </c>
      <c r="O566" s="6">
        <f t="shared" si="26"/>
        <v>0.51930242957221251</v>
      </c>
      <c r="P566" t="s">
        <v>1071</v>
      </c>
    </row>
    <row r="567" spans="1:16" x14ac:dyDescent="0.2">
      <c r="A567" s="4" t="s">
        <v>1627</v>
      </c>
      <c r="E567">
        <v>3</v>
      </c>
      <c r="L567">
        <v>3</v>
      </c>
      <c r="M567" s="5">
        <f t="shared" si="24"/>
        <v>1.3333333333333334E-2</v>
      </c>
      <c r="N567" s="5">
        <f t="shared" si="25"/>
        <v>4.4716053063049635E-4</v>
      </c>
      <c r="O567" s="6">
        <f t="shared" si="26"/>
        <v>0.51974959010284305</v>
      </c>
      <c r="P567" t="s">
        <v>1071</v>
      </c>
    </row>
    <row r="568" spans="1:16" x14ac:dyDescent="0.2">
      <c r="A568" s="4" t="s">
        <v>1628</v>
      </c>
      <c r="C568">
        <v>1</v>
      </c>
      <c r="E568">
        <v>1</v>
      </c>
      <c r="F568">
        <v>1</v>
      </c>
      <c r="L568">
        <v>3</v>
      </c>
      <c r="M568" s="5">
        <f t="shared" si="24"/>
        <v>1.3333333333333334E-2</v>
      </c>
      <c r="N568" s="5">
        <f t="shared" si="25"/>
        <v>4.4716053063049635E-4</v>
      </c>
      <c r="O568" s="6">
        <f t="shared" si="26"/>
        <v>0.52019675063347359</v>
      </c>
      <c r="P568" t="s">
        <v>1071</v>
      </c>
    </row>
    <row r="569" spans="1:16" x14ac:dyDescent="0.2">
      <c r="A569" s="4" t="s">
        <v>1629</v>
      </c>
      <c r="D569">
        <v>1</v>
      </c>
      <c r="E569">
        <v>1</v>
      </c>
      <c r="G569">
        <v>1</v>
      </c>
      <c r="L569">
        <v>3</v>
      </c>
      <c r="M569" s="5">
        <f t="shared" si="24"/>
        <v>1.3333333333333334E-2</v>
      </c>
      <c r="N569" s="5">
        <f t="shared" si="25"/>
        <v>4.4716053063049635E-4</v>
      </c>
      <c r="O569" s="6">
        <f t="shared" si="26"/>
        <v>0.52064391116410413</v>
      </c>
      <c r="P569" t="s">
        <v>1071</v>
      </c>
    </row>
    <row r="570" spans="1:16" x14ac:dyDescent="0.2">
      <c r="A570" s="4" t="s">
        <v>1630</v>
      </c>
      <c r="D570">
        <v>1</v>
      </c>
      <c r="F570">
        <v>1</v>
      </c>
      <c r="J570">
        <v>1</v>
      </c>
      <c r="L570">
        <v>3</v>
      </c>
      <c r="M570" s="5">
        <f t="shared" si="24"/>
        <v>1.3333333333333334E-2</v>
      </c>
      <c r="N570" s="5">
        <f t="shared" si="25"/>
        <v>4.4716053063049635E-4</v>
      </c>
      <c r="O570" s="6">
        <f t="shared" si="26"/>
        <v>0.52109107169473468</v>
      </c>
      <c r="P570" t="s">
        <v>1071</v>
      </c>
    </row>
    <row r="571" spans="1:16" x14ac:dyDescent="0.2">
      <c r="A571" s="4" t="s">
        <v>1631</v>
      </c>
      <c r="E571">
        <v>1</v>
      </c>
      <c r="F571">
        <v>1</v>
      </c>
      <c r="G571">
        <v>1</v>
      </c>
      <c r="L571">
        <v>3</v>
      </c>
      <c r="M571" s="5">
        <f t="shared" si="24"/>
        <v>1.3333333333333334E-2</v>
      </c>
      <c r="N571" s="5">
        <f t="shared" si="25"/>
        <v>4.4716053063049635E-4</v>
      </c>
      <c r="O571" s="6">
        <f t="shared" si="26"/>
        <v>0.52153823222536522</v>
      </c>
      <c r="P571" t="s">
        <v>1071</v>
      </c>
    </row>
    <row r="572" spans="1:16" x14ac:dyDescent="0.2">
      <c r="A572" s="4" t="s">
        <v>1632</v>
      </c>
      <c r="C572">
        <v>1</v>
      </c>
      <c r="E572">
        <v>1</v>
      </c>
      <c r="F572">
        <v>1</v>
      </c>
      <c r="L572">
        <v>3</v>
      </c>
      <c r="M572" s="5">
        <f t="shared" si="24"/>
        <v>1.3333333333333334E-2</v>
      </c>
      <c r="N572" s="5">
        <f t="shared" si="25"/>
        <v>4.4716053063049635E-4</v>
      </c>
      <c r="O572" s="6">
        <f t="shared" si="26"/>
        <v>0.52198539275599576</v>
      </c>
      <c r="P572" t="s">
        <v>1071</v>
      </c>
    </row>
    <row r="573" spans="1:16" x14ac:dyDescent="0.2">
      <c r="A573" s="4" t="s">
        <v>1633</v>
      </c>
      <c r="C573">
        <v>1</v>
      </c>
      <c r="D573">
        <v>1</v>
      </c>
      <c r="K573">
        <v>1</v>
      </c>
      <c r="L573">
        <v>3</v>
      </c>
      <c r="M573" s="5">
        <f t="shared" si="24"/>
        <v>1.3333333333333334E-2</v>
      </c>
      <c r="N573" s="5">
        <f t="shared" si="25"/>
        <v>4.4716053063049635E-4</v>
      </c>
      <c r="O573" s="6">
        <f t="shared" si="26"/>
        <v>0.5224325532866263</v>
      </c>
      <c r="P573" t="s">
        <v>1071</v>
      </c>
    </row>
    <row r="574" spans="1:16" x14ac:dyDescent="0.2">
      <c r="A574" s="4" t="s">
        <v>1634</v>
      </c>
      <c r="E574">
        <v>1</v>
      </c>
      <c r="I574">
        <v>1</v>
      </c>
      <c r="K574">
        <v>1</v>
      </c>
      <c r="L574">
        <v>3</v>
      </c>
      <c r="M574" s="5">
        <f t="shared" si="24"/>
        <v>1.3333333333333334E-2</v>
      </c>
      <c r="N574" s="5">
        <f t="shared" si="25"/>
        <v>4.4716053063049635E-4</v>
      </c>
      <c r="O574" s="6">
        <f t="shared" si="26"/>
        <v>0.52287971381725684</v>
      </c>
      <c r="P574" t="s">
        <v>1071</v>
      </c>
    </row>
    <row r="575" spans="1:16" x14ac:dyDescent="0.2">
      <c r="A575" s="4" t="s">
        <v>1635</v>
      </c>
      <c r="C575">
        <v>1</v>
      </c>
      <c r="D575">
        <v>1</v>
      </c>
      <c r="F575">
        <v>1</v>
      </c>
      <c r="L575">
        <v>3</v>
      </c>
      <c r="M575" s="5">
        <f t="shared" si="24"/>
        <v>1.3333333333333334E-2</v>
      </c>
      <c r="N575" s="5">
        <f t="shared" si="25"/>
        <v>4.4716053063049635E-4</v>
      </c>
      <c r="O575" s="6">
        <f t="shared" si="26"/>
        <v>0.52332687434788738</v>
      </c>
      <c r="P575" t="s">
        <v>1071</v>
      </c>
    </row>
    <row r="576" spans="1:16" x14ac:dyDescent="0.2">
      <c r="A576" s="4" t="s">
        <v>1636</v>
      </c>
      <c r="C576">
        <v>1</v>
      </c>
      <c r="E576">
        <v>1</v>
      </c>
      <c r="F576">
        <v>1</v>
      </c>
      <c r="L576">
        <v>3</v>
      </c>
      <c r="M576" s="5">
        <f t="shared" si="24"/>
        <v>1.3333333333333334E-2</v>
      </c>
      <c r="N576" s="5">
        <f t="shared" si="25"/>
        <v>4.4716053063049635E-4</v>
      </c>
      <c r="O576" s="6">
        <f t="shared" si="26"/>
        <v>0.52377403487851792</v>
      </c>
      <c r="P576" t="s">
        <v>1071</v>
      </c>
    </row>
    <row r="577" spans="1:16" x14ac:dyDescent="0.2">
      <c r="A577" s="4" t="s">
        <v>1637</v>
      </c>
      <c r="D577">
        <v>1</v>
      </c>
      <c r="F577">
        <v>1</v>
      </c>
      <c r="K577">
        <v>1</v>
      </c>
      <c r="L577">
        <v>3</v>
      </c>
      <c r="M577" s="5">
        <f t="shared" si="24"/>
        <v>1.3333333333333334E-2</v>
      </c>
      <c r="N577" s="5">
        <f t="shared" si="25"/>
        <v>4.4716053063049635E-4</v>
      </c>
      <c r="O577" s="6">
        <f t="shared" si="26"/>
        <v>0.52422119540914847</v>
      </c>
      <c r="P577" t="s">
        <v>1071</v>
      </c>
    </row>
    <row r="578" spans="1:16" x14ac:dyDescent="0.2">
      <c r="A578" s="4" t="s">
        <v>1638</v>
      </c>
      <c r="E578">
        <v>3</v>
      </c>
      <c r="L578">
        <v>3</v>
      </c>
      <c r="M578" s="5">
        <f t="shared" si="24"/>
        <v>1.3333333333333334E-2</v>
      </c>
      <c r="N578" s="5">
        <f t="shared" si="25"/>
        <v>4.4716053063049635E-4</v>
      </c>
      <c r="O578" s="6">
        <f t="shared" si="26"/>
        <v>0.52466835593977901</v>
      </c>
      <c r="P578" t="s">
        <v>1071</v>
      </c>
    </row>
    <row r="579" spans="1:16" x14ac:dyDescent="0.2">
      <c r="A579" s="4" t="s">
        <v>1639</v>
      </c>
      <c r="C579">
        <v>1</v>
      </c>
      <c r="D579">
        <v>1</v>
      </c>
      <c r="F579">
        <v>1</v>
      </c>
      <c r="L579">
        <v>3</v>
      </c>
      <c r="M579" s="5">
        <f t="shared" si="24"/>
        <v>1.3333333333333334E-2</v>
      </c>
      <c r="N579" s="5">
        <f t="shared" si="25"/>
        <v>4.4716053063049635E-4</v>
      </c>
      <c r="O579" s="6">
        <f t="shared" si="26"/>
        <v>0.52511551647040955</v>
      </c>
      <c r="P579" t="s">
        <v>1071</v>
      </c>
    </row>
    <row r="580" spans="1:16" x14ac:dyDescent="0.2">
      <c r="A580" s="4" t="s">
        <v>1640</v>
      </c>
      <c r="D580">
        <v>1</v>
      </c>
      <c r="E580">
        <v>1</v>
      </c>
      <c r="F580">
        <v>1</v>
      </c>
      <c r="L580">
        <v>3</v>
      </c>
      <c r="M580" s="5">
        <f t="shared" si="24"/>
        <v>1.3333333333333334E-2</v>
      </c>
      <c r="N580" s="5">
        <f t="shared" si="25"/>
        <v>4.4716053063049635E-4</v>
      </c>
      <c r="O580" s="6">
        <f t="shared" si="26"/>
        <v>0.52556267700104009</v>
      </c>
      <c r="P580" t="s">
        <v>1071</v>
      </c>
    </row>
    <row r="581" spans="1:16" x14ac:dyDescent="0.2">
      <c r="A581" s="4" t="s">
        <v>1641</v>
      </c>
      <c r="G581">
        <v>2</v>
      </c>
      <c r="H581">
        <v>1</v>
      </c>
      <c r="L581">
        <v>3</v>
      </c>
      <c r="M581" s="5">
        <f t="shared" si="24"/>
        <v>1.3333333333333334E-2</v>
      </c>
      <c r="N581" s="5">
        <f t="shared" si="25"/>
        <v>4.4716053063049635E-4</v>
      </c>
      <c r="O581" s="6">
        <f t="shared" si="26"/>
        <v>0.52600983753167063</v>
      </c>
      <c r="P581" t="s">
        <v>1071</v>
      </c>
    </row>
    <row r="582" spans="1:16" x14ac:dyDescent="0.2">
      <c r="A582" s="4" t="s">
        <v>1642</v>
      </c>
      <c r="E582">
        <v>1</v>
      </c>
      <c r="I582">
        <v>1</v>
      </c>
      <c r="J582">
        <v>1</v>
      </c>
      <c r="L582">
        <v>3</v>
      </c>
      <c r="M582" s="5">
        <f t="shared" ref="M582:M645" si="27">L582/225</f>
        <v>1.3333333333333334E-2</v>
      </c>
      <c r="N582" s="5">
        <f t="shared" ref="N582:N645" si="28">L582/$L$2898</f>
        <v>4.4716053063049635E-4</v>
      </c>
      <c r="O582" s="6">
        <f t="shared" si="26"/>
        <v>0.52645699806230117</v>
      </c>
      <c r="P582" t="s">
        <v>1071</v>
      </c>
    </row>
    <row r="583" spans="1:16" x14ac:dyDescent="0.2">
      <c r="A583" s="4" t="s">
        <v>1643</v>
      </c>
      <c r="D583">
        <v>1</v>
      </c>
      <c r="E583">
        <v>1</v>
      </c>
      <c r="K583">
        <v>1</v>
      </c>
      <c r="L583">
        <v>3</v>
      </c>
      <c r="M583" s="5">
        <f t="shared" si="27"/>
        <v>1.3333333333333334E-2</v>
      </c>
      <c r="N583" s="5">
        <f t="shared" si="28"/>
        <v>4.4716053063049635E-4</v>
      </c>
      <c r="O583" s="6">
        <f t="shared" ref="O583:O646" si="29">N583+O582</f>
        <v>0.52690415859293172</v>
      </c>
      <c r="P583" t="s">
        <v>1071</v>
      </c>
    </row>
    <row r="584" spans="1:16" x14ac:dyDescent="0.2">
      <c r="A584" s="4" t="s">
        <v>1644</v>
      </c>
      <c r="C584">
        <v>1</v>
      </c>
      <c r="F584">
        <v>1</v>
      </c>
      <c r="J584">
        <v>1</v>
      </c>
      <c r="L584">
        <v>3</v>
      </c>
      <c r="M584" s="5">
        <f t="shared" si="27"/>
        <v>1.3333333333333334E-2</v>
      </c>
      <c r="N584" s="5">
        <f t="shared" si="28"/>
        <v>4.4716053063049635E-4</v>
      </c>
      <c r="O584" s="6">
        <f t="shared" si="29"/>
        <v>0.52735131912356226</v>
      </c>
      <c r="P584" t="s">
        <v>1071</v>
      </c>
    </row>
    <row r="585" spans="1:16" x14ac:dyDescent="0.2">
      <c r="A585" s="4" t="s">
        <v>1645</v>
      </c>
      <c r="F585">
        <v>2</v>
      </c>
      <c r="K585">
        <v>1</v>
      </c>
      <c r="L585">
        <v>3</v>
      </c>
      <c r="M585" s="5">
        <f t="shared" si="27"/>
        <v>1.3333333333333334E-2</v>
      </c>
      <c r="N585" s="5">
        <f t="shared" si="28"/>
        <v>4.4716053063049635E-4</v>
      </c>
      <c r="O585" s="6">
        <f t="shared" si="29"/>
        <v>0.5277984796541928</v>
      </c>
      <c r="P585" t="s">
        <v>1071</v>
      </c>
    </row>
    <row r="586" spans="1:16" x14ac:dyDescent="0.2">
      <c r="A586" s="4" t="s">
        <v>1646</v>
      </c>
      <c r="D586">
        <v>3</v>
      </c>
      <c r="L586">
        <v>3</v>
      </c>
      <c r="M586" s="5">
        <f t="shared" si="27"/>
        <v>1.3333333333333334E-2</v>
      </c>
      <c r="N586" s="5">
        <f t="shared" si="28"/>
        <v>4.4716053063049635E-4</v>
      </c>
      <c r="O586" s="6">
        <f t="shared" si="29"/>
        <v>0.52824564018482334</v>
      </c>
      <c r="P586" t="s">
        <v>1071</v>
      </c>
    </row>
    <row r="587" spans="1:16" x14ac:dyDescent="0.2">
      <c r="A587" s="4" t="s">
        <v>1647</v>
      </c>
      <c r="D587">
        <v>1</v>
      </c>
      <c r="E587">
        <v>2</v>
      </c>
      <c r="L587">
        <v>3</v>
      </c>
      <c r="M587" s="5">
        <f t="shared" si="27"/>
        <v>1.3333333333333334E-2</v>
      </c>
      <c r="N587" s="5">
        <f t="shared" si="28"/>
        <v>4.4716053063049635E-4</v>
      </c>
      <c r="O587" s="6">
        <f t="shared" si="29"/>
        <v>0.52869280071545388</v>
      </c>
      <c r="P587" t="s">
        <v>1071</v>
      </c>
    </row>
    <row r="588" spans="1:16" x14ac:dyDescent="0.2">
      <c r="A588" s="4" t="s">
        <v>1648</v>
      </c>
      <c r="F588">
        <v>3</v>
      </c>
      <c r="L588">
        <v>3</v>
      </c>
      <c r="M588" s="5">
        <f t="shared" si="27"/>
        <v>1.3333333333333334E-2</v>
      </c>
      <c r="N588" s="5">
        <f t="shared" si="28"/>
        <v>4.4716053063049635E-4</v>
      </c>
      <c r="O588" s="6">
        <f t="shared" si="29"/>
        <v>0.52913996124608442</v>
      </c>
      <c r="P588" t="s">
        <v>1071</v>
      </c>
    </row>
    <row r="589" spans="1:16" x14ac:dyDescent="0.2">
      <c r="A589" s="4" t="s">
        <v>1649</v>
      </c>
      <c r="E589">
        <v>1</v>
      </c>
      <c r="F589">
        <v>1</v>
      </c>
      <c r="I589">
        <v>1</v>
      </c>
      <c r="L589">
        <v>3</v>
      </c>
      <c r="M589" s="5">
        <f t="shared" si="27"/>
        <v>1.3333333333333334E-2</v>
      </c>
      <c r="N589" s="5">
        <f t="shared" si="28"/>
        <v>4.4716053063049635E-4</v>
      </c>
      <c r="O589" s="6">
        <f t="shared" si="29"/>
        <v>0.52958712177671496</v>
      </c>
      <c r="P589" t="s">
        <v>1071</v>
      </c>
    </row>
    <row r="590" spans="1:16" x14ac:dyDescent="0.2">
      <c r="A590" s="4" t="s">
        <v>1650</v>
      </c>
      <c r="F590">
        <v>3</v>
      </c>
      <c r="L590">
        <v>3</v>
      </c>
      <c r="M590" s="5">
        <f t="shared" si="27"/>
        <v>1.3333333333333334E-2</v>
      </c>
      <c r="N590" s="5">
        <f t="shared" si="28"/>
        <v>4.4716053063049635E-4</v>
      </c>
      <c r="O590" s="6">
        <f t="shared" si="29"/>
        <v>0.53003428230734551</v>
      </c>
      <c r="P590" t="s">
        <v>1071</v>
      </c>
    </row>
    <row r="591" spans="1:16" x14ac:dyDescent="0.2">
      <c r="A591" s="4" t="s">
        <v>1651</v>
      </c>
      <c r="C591">
        <v>1</v>
      </c>
      <c r="D591">
        <v>1</v>
      </c>
      <c r="E591">
        <v>1</v>
      </c>
      <c r="L591">
        <v>3</v>
      </c>
      <c r="M591" s="5">
        <f t="shared" si="27"/>
        <v>1.3333333333333334E-2</v>
      </c>
      <c r="N591" s="5">
        <f t="shared" si="28"/>
        <v>4.4716053063049635E-4</v>
      </c>
      <c r="O591" s="6">
        <f t="shared" si="29"/>
        <v>0.53048144283797605</v>
      </c>
      <c r="P591" t="s">
        <v>1071</v>
      </c>
    </row>
    <row r="592" spans="1:16" x14ac:dyDescent="0.2">
      <c r="A592" s="4" t="s">
        <v>1652</v>
      </c>
      <c r="E592">
        <v>3</v>
      </c>
      <c r="L592">
        <v>3</v>
      </c>
      <c r="M592" s="5">
        <f t="shared" si="27"/>
        <v>1.3333333333333334E-2</v>
      </c>
      <c r="N592" s="5">
        <f t="shared" si="28"/>
        <v>4.4716053063049635E-4</v>
      </c>
      <c r="O592" s="6">
        <f t="shared" si="29"/>
        <v>0.53092860336860659</v>
      </c>
      <c r="P592" t="s">
        <v>1071</v>
      </c>
    </row>
    <row r="593" spans="1:16" x14ac:dyDescent="0.2">
      <c r="A593" s="4" t="s">
        <v>1653</v>
      </c>
      <c r="C593">
        <v>1</v>
      </c>
      <c r="D593">
        <v>1</v>
      </c>
      <c r="E593">
        <v>1</v>
      </c>
      <c r="L593">
        <v>3</v>
      </c>
      <c r="M593" s="5">
        <f t="shared" si="27"/>
        <v>1.3333333333333334E-2</v>
      </c>
      <c r="N593" s="5">
        <f t="shared" si="28"/>
        <v>4.4716053063049635E-4</v>
      </c>
      <c r="O593" s="6">
        <f t="shared" si="29"/>
        <v>0.53137576389923713</v>
      </c>
      <c r="P593" t="s">
        <v>1071</v>
      </c>
    </row>
    <row r="594" spans="1:16" x14ac:dyDescent="0.2">
      <c r="A594" s="4" t="s">
        <v>1654</v>
      </c>
      <c r="E594">
        <v>2</v>
      </c>
      <c r="I594">
        <v>1</v>
      </c>
      <c r="L594">
        <v>3</v>
      </c>
      <c r="M594" s="5">
        <f t="shared" si="27"/>
        <v>1.3333333333333334E-2</v>
      </c>
      <c r="N594" s="5">
        <f t="shared" si="28"/>
        <v>4.4716053063049635E-4</v>
      </c>
      <c r="O594" s="6">
        <f t="shared" si="29"/>
        <v>0.53182292442986767</v>
      </c>
      <c r="P594" t="s">
        <v>1071</v>
      </c>
    </row>
    <row r="595" spans="1:16" x14ac:dyDescent="0.2">
      <c r="A595" s="4" t="s">
        <v>1655</v>
      </c>
      <c r="E595">
        <v>2</v>
      </c>
      <c r="K595">
        <v>1</v>
      </c>
      <c r="L595">
        <v>3</v>
      </c>
      <c r="M595" s="5">
        <f t="shared" si="27"/>
        <v>1.3333333333333334E-2</v>
      </c>
      <c r="N595" s="5">
        <f t="shared" si="28"/>
        <v>4.4716053063049635E-4</v>
      </c>
      <c r="O595" s="6">
        <f t="shared" si="29"/>
        <v>0.53227008496049821</v>
      </c>
      <c r="P595" t="s">
        <v>1071</v>
      </c>
    </row>
    <row r="596" spans="1:16" x14ac:dyDescent="0.2">
      <c r="A596" s="4" t="s">
        <v>1656</v>
      </c>
      <c r="C596">
        <v>3</v>
      </c>
      <c r="L596">
        <v>3</v>
      </c>
      <c r="M596" s="5">
        <f t="shared" si="27"/>
        <v>1.3333333333333334E-2</v>
      </c>
      <c r="N596" s="5">
        <f t="shared" si="28"/>
        <v>4.4716053063049635E-4</v>
      </c>
      <c r="O596" s="6">
        <f t="shared" si="29"/>
        <v>0.53271724549112875</v>
      </c>
      <c r="P596" t="s">
        <v>1071</v>
      </c>
    </row>
    <row r="597" spans="1:16" x14ac:dyDescent="0.2">
      <c r="A597" s="4" t="s">
        <v>1657</v>
      </c>
      <c r="E597">
        <v>2</v>
      </c>
      <c r="K597">
        <v>1</v>
      </c>
      <c r="L597">
        <v>3</v>
      </c>
      <c r="M597" s="5">
        <f t="shared" si="27"/>
        <v>1.3333333333333334E-2</v>
      </c>
      <c r="N597" s="5">
        <f t="shared" si="28"/>
        <v>4.4716053063049635E-4</v>
      </c>
      <c r="O597" s="6">
        <f t="shared" si="29"/>
        <v>0.5331644060217593</v>
      </c>
      <c r="P597" t="s">
        <v>1071</v>
      </c>
    </row>
    <row r="598" spans="1:16" x14ac:dyDescent="0.2">
      <c r="A598" s="4" t="s">
        <v>1658</v>
      </c>
      <c r="C598">
        <v>1</v>
      </c>
      <c r="D598">
        <v>1</v>
      </c>
      <c r="F598">
        <v>1</v>
      </c>
      <c r="L598">
        <v>3</v>
      </c>
      <c r="M598" s="5">
        <f t="shared" si="27"/>
        <v>1.3333333333333334E-2</v>
      </c>
      <c r="N598" s="5">
        <f t="shared" si="28"/>
        <v>4.4716053063049635E-4</v>
      </c>
      <c r="O598" s="6">
        <f t="shared" si="29"/>
        <v>0.53361156655238984</v>
      </c>
      <c r="P598" t="s">
        <v>1071</v>
      </c>
    </row>
    <row r="599" spans="1:16" x14ac:dyDescent="0.2">
      <c r="A599" s="4" t="s">
        <v>1659</v>
      </c>
      <c r="E599">
        <v>1</v>
      </c>
      <c r="G599">
        <v>1</v>
      </c>
      <c r="K599">
        <v>1</v>
      </c>
      <c r="L599">
        <v>3</v>
      </c>
      <c r="M599" s="5">
        <f t="shared" si="27"/>
        <v>1.3333333333333334E-2</v>
      </c>
      <c r="N599" s="5">
        <f t="shared" si="28"/>
        <v>4.4716053063049635E-4</v>
      </c>
      <c r="O599" s="6">
        <f t="shared" si="29"/>
        <v>0.53405872708302038</v>
      </c>
      <c r="P599" t="s">
        <v>1071</v>
      </c>
    </row>
    <row r="600" spans="1:16" x14ac:dyDescent="0.2">
      <c r="A600" s="4" t="s">
        <v>1660</v>
      </c>
      <c r="E600">
        <v>2</v>
      </c>
      <c r="F600">
        <v>1</v>
      </c>
      <c r="L600">
        <v>3</v>
      </c>
      <c r="M600" s="5">
        <f t="shared" si="27"/>
        <v>1.3333333333333334E-2</v>
      </c>
      <c r="N600" s="5">
        <f t="shared" si="28"/>
        <v>4.4716053063049635E-4</v>
      </c>
      <c r="O600" s="6">
        <f t="shared" si="29"/>
        <v>0.53450588761365092</v>
      </c>
      <c r="P600" t="s">
        <v>1071</v>
      </c>
    </row>
    <row r="601" spans="1:16" x14ac:dyDescent="0.2">
      <c r="A601" s="4" t="s">
        <v>1661</v>
      </c>
      <c r="E601">
        <v>1</v>
      </c>
      <c r="F601">
        <v>1</v>
      </c>
      <c r="I601">
        <v>1</v>
      </c>
      <c r="L601">
        <v>3</v>
      </c>
      <c r="M601" s="5">
        <f t="shared" si="27"/>
        <v>1.3333333333333334E-2</v>
      </c>
      <c r="N601" s="5">
        <f t="shared" si="28"/>
        <v>4.4716053063049635E-4</v>
      </c>
      <c r="O601" s="6">
        <f t="shared" si="29"/>
        <v>0.53495304814428146</v>
      </c>
      <c r="P601" t="s">
        <v>1071</v>
      </c>
    </row>
    <row r="602" spans="1:16" x14ac:dyDescent="0.2">
      <c r="A602" s="4" t="s">
        <v>1662</v>
      </c>
      <c r="F602">
        <v>1</v>
      </c>
      <c r="G602">
        <v>1</v>
      </c>
      <c r="J602">
        <v>1</v>
      </c>
      <c r="L602">
        <v>3</v>
      </c>
      <c r="M602" s="5">
        <f t="shared" si="27"/>
        <v>1.3333333333333334E-2</v>
      </c>
      <c r="N602" s="5">
        <f t="shared" si="28"/>
        <v>4.4716053063049635E-4</v>
      </c>
      <c r="O602" s="6">
        <f t="shared" si="29"/>
        <v>0.535400208674912</v>
      </c>
      <c r="P602" t="s">
        <v>1071</v>
      </c>
    </row>
    <row r="603" spans="1:16" x14ac:dyDescent="0.2">
      <c r="A603" s="4" t="s">
        <v>1663</v>
      </c>
      <c r="D603">
        <v>1</v>
      </c>
      <c r="E603">
        <v>1</v>
      </c>
      <c r="F603">
        <v>1</v>
      </c>
      <c r="L603">
        <v>3</v>
      </c>
      <c r="M603" s="5">
        <f t="shared" si="27"/>
        <v>1.3333333333333334E-2</v>
      </c>
      <c r="N603" s="5">
        <f t="shared" si="28"/>
        <v>4.4716053063049635E-4</v>
      </c>
      <c r="O603" s="6">
        <f t="shared" si="29"/>
        <v>0.53584736920554255</v>
      </c>
      <c r="P603" t="s">
        <v>1071</v>
      </c>
    </row>
    <row r="604" spans="1:16" x14ac:dyDescent="0.2">
      <c r="A604" s="4" t="s">
        <v>1664</v>
      </c>
      <c r="E604">
        <v>1</v>
      </c>
      <c r="F604">
        <v>1</v>
      </c>
      <c r="H604">
        <v>1</v>
      </c>
      <c r="L604">
        <v>3</v>
      </c>
      <c r="M604" s="5">
        <f t="shared" si="27"/>
        <v>1.3333333333333334E-2</v>
      </c>
      <c r="N604" s="5">
        <f t="shared" si="28"/>
        <v>4.4716053063049635E-4</v>
      </c>
      <c r="O604" s="6">
        <f t="shared" si="29"/>
        <v>0.53629452973617309</v>
      </c>
      <c r="P604" t="s">
        <v>1071</v>
      </c>
    </row>
    <row r="605" spans="1:16" x14ac:dyDescent="0.2">
      <c r="A605" s="4" t="s">
        <v>1665</v>
      </c>
      <c r="C605">
        <v>1</v>
      </c>
      <c r="J605">
        <v>1</v>
      </c>
      <c r="K605">
        <v>1</v>
      </c>
      <c r="L605">
        <v>3</v>
      </c>
      <c r="M605" s="5">
        <f t="shared" si="27"/>
        <v>1.3333333333333334E-2</v>
      </c>
      <c r="N605" s="5">
        <f t="shared" si="28"/>
        <v>4.4716053063049635E-4</v>
      </c>
      <c r="O605" s="6">
        <f t="shared" si="29"/>
        <v>0.53674169026680363</v>
      </c>
      <c r="P605" t="s">
        <v>1071</v>
      </c>
    </row>
    <row r="606" spans="1:16" x14ac:dyDescent="0.2">
      <c r="A606" s="4" t="s">
        <v>1666</v>
      </c>
      <c r="E606">
        <v>1</v>
      </c>
      <c r="I606">
        <v>2</v>
      </c>
      <c r="L606">
        <v>3</v>
      </c>
      <c r="M606" s="5">
        <f t="shared" si="27"/>
        <v>1.3333333333333334E-2</v>
      </c>
      <c r="N606" s="5">
        <f t="shared" si="28"/>
        <v>4.4716053063049635E-4</v>
      </c>
      <c r="O606" s="6">
        <f t="shared" si="29"/>
        <v>0.53718885079743417</v>
      </c>
      <c r="P606" t="s">
        <v>1071</v>
      </c>
    </row>
    <row r="607" spans="1:16" x14ac:dyDescent="0.2">
      <c r="A607" s="4" t="s">
        <v>1667</v>
      </c>
      <c r="E607">
        <v>3</v>
      </c>
      <c r="L607">
        <v>3</v>
      </c>
      <c r="M607" s="5">
        <f t="shared" si="27"/>
        <v>1.3333333333333334E-2</v>
      </c>
      <c r="N607" s="5">
        <f t="shared" si="28"/>
        <v>4.4716053063049635E-4</v>
      </c>
      <c r="O607" s="6">
        <f t="shared" si="29"/>
        <v>0.53763601132806471</v>
      </c>
      <c r="P607" t="s">
        <v>1071</v>
      </c>
    </row>
    <row r="608" spans="1:16" x14ac:dyDescent="0.2">
      <c r="A608" s="4" t="s">
        <v>1668</v>
      </c>
      <c r="C608">
        <v>1</v>
      </c>
      <c r="D608">
        <v>1</v>
      </c>
      <c r="F608">
        <v>1</v>
      </c>
      <c r="L608">
        <v>3</v>
      </c>
      <c r="M608" s="5">
        <f t="shared" si="27"/>
        <v>1.3333333333333334E-2</v>
      </c>
      <c r="N608" s="5">
        <f t="shared" si="28"/>
        <v>4.4716053063049635E-4</v>
      </c>
      <c r="O608" s="6">
        <f t="shared" si="29"/>
        <v>0.53808317185869525</v>
      </c>
      <c r="P608" t="s">
        <v>1071</v>
      </c>
    </row>
    <row r="609" spans="1:16" x14ac:dyDescent="0.2">
      <c r="A609" s="4" t="s">
        <v>1669</v>
      </c>
      <c r="D609">
        <v>1</v>
      </c>
      <c r="F609">
        <v>1</v>
      </c>
      <c r="K609">
        <v>1</v>
      </c>
      <c r="L609">
        <v>3</v>
      </c>
      <c r="M609" s="5">
        <f t="shared" si="27"/>
        <v>1.3333333333333334E-2</v>
      </c>
      <c r="N609" s="5">
        <f t="shared" si="28"/>
        <v>4.4716053063049635E-4</v>
      </c>
      <c r="O609" s="6">
        <f t="shared" si="29"/>
        <v>0.53853033238932579</v>
      </c>
      <c r="P609" t="s">
        <v>1071</v>
      </c>
    </row>
    <row r="610" spans="1:16" x14ac:dyDescent="0.2">
      <c r="A610" s="4" t="s">
        <v>1670</v>
      </c>
      <c r="D610">
        <v>1</v>
      </c>
      <c r="F610">
        <v>1</v>
      </c>
      <c r="G610">
        <v>1</v>
      </c>
      <c r="L610">
        <v>3</v>
      </c>
      <c r="M610" s="5">
        <f t="shared" si="27"/>
        <v>1.3333333333333334E-2</v>
      </c>
      <c r="N610" s="5">
        <f t="shared" si="28"/>
        <v>4.4716053063049635E-4</v>
      </c>
      <c r="O610" s="6">
        <f t="shared" si="29"/>
        <v>0.53897749291995634</v>
      </c>
      <c r="P610" t="s">
        <v>1071</v>
      </c>
    </row>
    <row r="611" spans="1:16" x14ac:dyDescent="0.2">
      <c r="A611" s="4" t="s">
        <v>1671</v>
      </c>
      <c r="E611">
        <v>1</v>
      </c>
      <c r="I611">
        <v>1</v>
      </c>
      <c r="J611">
        <v>1</v>
      </c>
      <c r="L611">
        <v>3</v>
      </c>
      <c r="M611" s="5">
        <f t="shared" si="27"/>
        <v>1.3333333333333334E-2</v>
      </c>
      <c r="N611" s="5">
        <f t="shared" si="28"/>
        <v>4.4716053063049635E-4</v>
      </c>
      <c r="O611" s="6">
        <f t="shared" si="29"/>
        <v>0.53942465345058688</v>
      </c>
      <c r="P611" t="s">
        <v>1071</v>
      </c>
    </row>
    <row r="612" spans="1:16" x14ac:dyDescent="0.2">
      <c r="A612" s="4" t="s">
        <v>1672</v>
      </c>
      <c r="D612">
        <v>1</v>
      </c>
      <c r="E612">
        <v>1</v>
      </c>
      <c r="G612">
        <v>1</v>
      </c>
      <c r="L612">
        <v>3</v>
      </c>
      <c r="M612" s="5">
        <f t="shared" si="27"/>
        <v>1.3333333333333334E-2</v>
      </c>
      <c r="N612" s="5">
        <f t="shared" si="28"/>
        <v>4.4716053063049635E-4</v>
      </c>
      <c r="O612" s="6">
        <f t="shared" si="29"/>
        <v>0.53987181398121742</v>
      </c>
      <c r="P612" t="s">
        <v>1071</v>
      </c>
    </row>
    <row r="613" spans="1:16" x14ac:dyDescent="0.2">
      <c r="A613" s="4" t="s">
        <v>1673</v>
      </c>
      <c r="D613">
        <v>2</v>
      </c>
      <c r="K613">
        <v>1</v>
      </c>
      <c r="L613">
        <v>3</v>
      </c>
      <c r="M613" s="5">
        <f t="shared" si="27"/>
        <v>1.3333333333333334E-2</v>
      </c>
      <c r="N613" s="5">
        <f t="shared" si="28"/>
        <v>4.4716053063049635E-4</v>
      </c>
      <c r="O613" s="6">
        <f t="shared" si="29"/>
        <v>0.54031897451184796</v>
      </c>
      <c r="P613" t="s">
        <v>1071</v>
      </c>
    </row>
    <row r="614" spans="1:16" x14ac:dyDescent="0.2">
      <c r="A614" s="4" t="s">
        <v>1674</v>
      </c>
      <c r="C614">
        <v>1</v>
      </c>
      <c r="F614">
        <v>1</v>
      </c>
      <c r="G614">
        <v>1</v>
      </c>
      <c r="L614">
        <v>3</v>
      </c>
      <c r="M614" s="5">
        <f t="shared" si="27"/>
        <v>1.3333333333333334E-2</v>
      </c>
      <c r="N614" s="5">
        <f t="shared" si="28"/>
        <v>4.4716053063049635E-4</v>
      </c>
      <c r="O614" s="6">
        <f t="shared" si="29"/>
        <v>0.5407661350424785</v>
      </c>
      <c r="P614" t="s">
        <v>1071</v>
      </c>
    </row>
    <row r="615" spans="1:16" x14ac:dyDescent="0.2">
      <c r="A615" s="4" t="s">
        <v>1675</v>
      </c>
      <c r="C615">
        <v>1</v>
      </c>
      <c r="G615">
        <v>1</v>
      </c>
      <c r="K615">
        <v>1</v>
      </c>
      <c r="L615">
        <v>3</v>
      </c>
      <c r="M615" s="5">
        <f t="shared" si="27"/>
        <v>1.3333333333333334E-2</v>
      </c>
      <c r="N615" s="5">
        <f t="shared" si="28"/>
        <v>4.4716053063049635E-4</v>
      </c>
      <c r="O615" s="6">
        <f t="shared" si="29"/>
        <v>0.54121329557310904</v>
      </c>
      <c r="P615" t="s">
        <v>1071</v>
      </c>
    </row>
    <row r="616" spans="1:16" x14ac:dyDescent="0.2">
      <c r="A616" s="4" t="s">
        <v>1676</v>
      </c>
      <c r="F616">
        <v>2</v>
      </c>
      <c r="G616">
        <v>1</v>
      </c>
      <c r="L616">
        <v>3</v>
      </c>
      <c r="M616" s="5">
        <f t="shared" si="27"/>
        <v>1.3333333333333334E-2</v>
      </c>
      <c r="N616" s="5">
        <f t="shared" si="28"/>
        <v>4.4716053063049635E-4</v>
      </c>
      <c r="O616" s="6">
        <f t="shared" si="29"/>
        <v>0.54166045610373958</v>
      </c>
      <c r="P616" t="s">
        <v>1071</v>
      </c>
    </row>
    <row r="617" spans="1:16" x14ac:dyDescent="0.2">
      <c r="A617" s="4" t="s">
        <v>1677</v>
      </c>
      <c r="D617">
        <v>1</v>
      </c>
      <c r="I617">
        <v>1</v>
      </c>
      <c r="J617">
        <v>1</v>
      </c>
      <c r="L617">
        <v>3</v>
      </c>
      <c r="M617" s="5">
        <f t="shared" si="27"/>
        <v>1.3333333333333334E-2</v>
      </c>
      <c r="N617" s="5">
        <f t="shared" si="28"/>
        <v>4.4716053063049635E-4</v>
      </c>
      <c r="O617" s="6">
        <f t="shared" si="29"/>
        <v>0.54210761663437013</v>
      </c>
      <c r="P617" t="s">
        <v>1071</v>
      </c>
    </row>
    <row r="618" spans="1:16" x14ac:dyDescent="0.2">
      <c r="A618" s="4" t="s">
        <v>1678</v>
      </c>
      <c r="C618">
        <v>1</v>
      </c>
      <c r="E618">
        <v>2</v>
      </c>
      <c r="L618">
        <v>3</v>
      </c>
      <c r="M618" s="5">
        <f t="shared" si="27"/>
        <v>1.3333333333333334E-2</v>
      </c>
      <c r="N618" s="5">
        <f t="shared" si="28"/>
        <v>4.4716053063049635E-4</v>
      </c>
      <c r="O618" s="6">
        <f t="shared" si="29"/>
        <v>0.54255477716500067</v>
      </c>
      <c r="P618" t="s">
        <v>1071</v>
      </c>
    </row>
    <row r="619" spans="1:16" x14ac:dyDescent="0.2">
      <c r="A619" s="4" t="s">
        <v>1679</v>
      </c>
      <c r="C619">
        <v>2</v>
      </c>
      <c r="I619">
        <v>1</v>
      </c>
      <c r="L619">
        <v>3</v>
      </c>
      <c r="M619" s="5">
        <f t="shared" si="27"/>
        <v>1.3333333333333334E-2</v>
      </c>
      <c r="N619" s="5">
        <f t="shared" si="28"/>
        <v>4.4716053063049635E-4</v>
      </c>
      <c r="O619" s="6">
        <f t="shared" si="29"/>
        <v>0.54300193769563121</v>
      </c>
      <c r="P619" t="s">
        <v>1071</v>
      </c>
    </row>
    <row r="620" spans="1:16" x14ac:dyDescent="0.2">
      <c r="A620" s="4" t="s">
        <v>1680</v>
      </c>
      <c r="E620">
        <v>1</v>
      </c>
      <c r="G620">
        <v>1</v>
      </c>
      <c r="J620">
        <v>1</v>
      </c>
      <c r="L620">
        <v>3</v>
      </c>
      <c r="M620" s="5">
        <f t="shared" si="27"/>
        <v>1.3333333333333334E-2</v>
      </c>
      <c r="N620" s="5">
        <f t="shared" si="28"/>
        <v>4.4716053063049635E-4</v>
      </c>
      <c r="O620" s="6">
        <f t="shared" si="29"/>
        <v>0.54344909822626175</v>
      </c>
      <c r="P620" t="s">
        <v>1071</v>
      </c>
    </row>
    <row r="621" spans="1:16" x14ac:dyDescent="0.2">
      <c r="A621" s="4" t="s">
        <v>1681</v>
      </c>
      <c r="E621">
        <v>1</v>
      </c>
      <c r="F621">
        <v>2</v>
      </c>
      <c r="L621">
        <v>3</v>
      </c>
      <c r="M621" s="5">
        <f t="shared" si="27"/>
        <v>1.3333333333333334E-2</v>
      </c>
      <c r="N621" s="5">
        <f t="shared" si="28"/>
        <v>4.4716053063049635E-4</v>
      </c>
      <c r="O621" s="6">
        <f t="shared" si="29"/>
        <v>0.54389625875689229</v>
      </c>
      <c r="P621" t="s">
        <v>1071</v>
      </c>
    </row>
    <row r="622" spans="1:16" x14ac:dyDescent="0.2">
      <c r="A622" s="4" t="s">
        <v>1682</v>
      </c>
      <c r="E622">
        <v>1</v>
      </c>
      <c r="G622">
        <v>1</v>
      </c>
      <c r="J622">
        <v>1</v>
      </c>
      <c r="L622">
        <v>3</v>
      </c>
      <c r="M622" s="5">
        <f t="shared" si="27"/>
        <v>1.3333333333333334E-2</v>
      </c>
      <c r="N622" s="5">
        <f t="shared" si="28"/>
        <v>4.4716053063049635E-4</v>
      </c>
      <c r="O622" s="6">
        <f t="shared" si="29"/>
        <v>0.54434341928752283</v>
      </c>
      <c r="P622" t="s">
        <v>1071</v>
      </c>
    </row>
    <row r="623" spans="1:16" x14ac:dyDescent="0.2">
      <c r="A623" s="4" t="s">
        <v>1683</v>
      </c>
      <c r="C623">
        <v>1</v>
      </c>
      <c r="I623">
        <v>1</v>
      </c>
      <c r="K623">
        <v>1</v>
      </c>
      <c r="L623">
        <v>3</v>
      </c>
      <c r="M623" s="5">
        <f t="shared" si="27"/>
        <v>1.3333333333333334E-2</v>
      </c>
      <c r="N623" s="5">
        <f t="shared" si="28"/>
        <v>4.4716053063049635E-4</v>
      </c>
      <c r="O623" s="6">
        <f t="shared" si="29"/>
        <v>0.54479057981815338</v>
      </c>
      <c r="P623" t="s">
        <v>1071</v>
      </c>
    </row>
    <row r="624" spans="1:16" x14ac:dyDescent="0.2">
      <c r="A624" s="4" t="s">
        <v>1684</v>
      </c>
      <c r="F624">
        <v>2</v>
      </c>
      <c r="K624">
        <v>1</v>
      </c>
      <c r="L624">
        <v>3</v>
      </c>
      <c r="M624" s="5">
        <f t="shared" si="27"/>
        <v>1.3333333333333334E-2</v>
      </c>
      <c r="N624" s="5">
        <f t="shared" si="28"/>
        <v>4.4716053063049635E-4</v>
      </c>
      <c r="O624" s="6">
        <f t="shared" si="29"/>
        <v>0.54523774034878392</v>
      </c>
      <c r="P624" t="s">
        <v>1071</v>
      </c>
    </row>
    <row r="625" spans="1:16" x14ac:dyDescent="0.2">
      <c r="A625" s="4" t="s">
        <v>1685</v>
      </c>
      <c r="D625">
        <v>1</v>
      </c>
      <c r="E625">
        <v>2</v>
      </c>
      <c r="L625">
        <v>3</v>
      </c>
      <c r="M625" s="5">
        <f t="shared" si="27"/>
        <v>1.3333333333333334E-2</v>
      </c>
      <c r="N625" s="5">
        <f t="shared" si="28"/>
        <v>4.4716053063049635E-4</v>
      </c>
      <c r="O625" s="6">
        <f t="shared" si="29"/>
        <v>0.54568490087941446</v>
      </c>
      <c r="P625" t="s">
        <v>1071</v>
      </c>
    </row>
    <row r="626" spans="1:16" x14ac:dyDescent="0.2">
      <c r="A626" s="4" t="s">
        <v>1686</v>
      </c>
      <c r="D626">
        <v>1</v>
      </c>
      <c r="E626">
        <v>1</v>
      </c>
      <c r="J626">
        <v>1</v>
      </c>
      <c r="L626">
        <v>3</v>
      </c>
      <c r="M626" s="5">
        <f t="shared" si="27"/>
        <v>1.3333333333333334E-2</v>
      </c>
      <c r="N626" s="5">
        <f t="shared" si="28"/>
        <v>4.4716053063049635E-4</v>
      </c>
      <c r="O626" s="6">
        <f t="shared" si="29"/>
        <v>0.546132061410045</v>
      </c>
      <c r="P626" t="s">
        <v>1071</v>
      </c>
    </row>
    <row r="627" spans="1:16" x14ac:dyDescent="0.2">
      <c r="A627" s="4" t="s">
        <v>1687</v>
      </c>
      <c r="C627">
        <v>1</v>
      </c>
      <c r="D627">
        <v>2</v>
      </c>
      <c r="L627">
        <v>3</v>
      </c>
      <c r="M627" s="5">
        <f t="shared" si="27"/>
        <v>1.3333333333333334E-2</v>
      </c>
      <c r="N627" s="5">
        <f t="shared" si="28"/>
        <v>4.4716053063049635E-4</v>
      </c>
      <c r="O627" s="6">
        <f t="shared" si="29"/>
        <v>0.54657922194067554</v>
      </c>
      <c r="P627" t="s">
        <v>1071</v>
      </c>
    </row>
    <row r="628" spans="1:16" x14ac:dyDescent="0.2">
      <c r="A628" s="4" t="s">
        <v>1688</v>
      </c>
      <c r="D628">
        <v>1</v>
      </c>
      <c r="F628">
        <v>1</v>
      </c>
      <c r="K628">
        <v>1</v>
      </c>
      <c r="L628">
        <v>3</v>
      </c>
      <c r="M628" s="5">
        <f t="shared" si="27"/>
        <v>1.3333333333333334E-2</v>
      </c>
      <c r="N628" s="5">
        <f t="shared" si="28"/>
        <v>4.4716053063049635E-4</v>
      </c>
      <c r="O628" s="6">
        <f t="shared" si="29"/>
        <v>0.54702638247130608</v>
      </c>
      <c r="P628" t="s">
        <v>1071</v>
      </c>
    </row>
    <row r="629" spans="1:16" x14ac:dyDescent="0.2">
      <c r="A629" s="4" t="s">
        <v>1689</v>
      </c>
      <c r="E629">
        <v>2</v>
      </c>
      <c r="F629">
        <v>1</v>
      </c>
      <c r="L629">
        <v>3</v>
      </c>
      <c r="M629" s="5">
        <f t="shared" si="27"/>
        <v>1.3333333333333334E-2</v>
      </c>
      <c r="N629" s="5">
        <f t="shared" si="28"/>
        <v>4.4716053063049635E-4</v>
      </c>
      <c r="O629" s="6">
        <f t="shared" si="29"/>
        <v>0.54747354300193662</v>
      </c>
      <c r="P629" t="s">
        <v>1071</v>
      </c>
    </row>
    <row r="630" spans="1:16" x14ac:dyDescent="0.2">
      <c r="A630" s="4" t="s">
        <v>1690</v>
      </c>
      <c r="D630">
        <v>1</v>
      </c>
      <c r="E630">
        <v>1</v>
      </c>
      <c r="F630">
        <v>1</v>
      </c>
      <c r="L630">
        <v>3</v>
      </c>
      <c r="M630" s="5">
        <f t="shared" si="27"/>
        <v>1.3333333333333334E-2</v>
      </c>
      <c r="N630" s="5">
        <f t="shared" si="28"/>
        <v>4.4716053063049635E-4</v>
      </c>
      <c r="O630" s="6">
        <f t="shared" si="29"/>
        <v>0.54792070353256717</v>
      </c>
      <c r="P630" t="s">
        <v>1071</v>
      </c>
    </row>
    <row r="631" spans="1:16" x14ac:dyDescent="0.2">
      <c r="A631" s="4" t="s">
        <v>1691</v>
      </c>
      <c r="D631">
        <v>2</v>
      </c>
      <c r="I631">
        <v>1</v>
      </c>
      <c r="L631">
        <v>3</v>
      </c>
      <c r="M631" s="5">
        <f t="shared" si="27"/>
        <v>1.3333333333333334E-2</v>
      </c>
      <c r="N631" s="5">
        <f t="shared" si="28"/>
        <v>4.4716053063049635E-4</v>
      </c>
      <c r="O631" s="6">
        <f t="shared" si="29"/>
        <v>0.54836786406319771</v>
      </c>
      <c r="P631" t="s">
        <v>1071</v>
      </c>
    </row>
    <row r="632" spans="1:16" x14ac:dyDescent="0.2">
      <c r="A632" s="4" t="s">
        <v>1692</v>
      </c>
      <c r="C632">
        <v>1</v>
      </c>
      <c r="E632">
        <v>1</v>
      </c>
      <c r="F632">
        <v>1</v>
      </c>
      <c r="L632">
        <v>3</v>
      </c>
      <c r="M632" s="5">
        <f t="shared" si="27"/>
        <v>1.3333333333333334E-2</v>
      </c>
      <c r="N632" s="5">
        <f t="shared" si="28"/>
        <v>4.4716053063049635E-4</v>
      </c>
      <c r="O632" s="6">
        <f t="shared" si="29"/>
        <v>0.54881502459382825</v>
      </c>
      <c r="P632" t="s">
        <v>1071</v>
      </c>
    </row>
    <row r="633" spans="1:16" x14ac:dyDescent="0.2">
      <c r="A633" s="4" t="s">
        <v>1693</v>
      </c>
      <c r="E633">
        <v>1</v>
      </c>
      <c r="F633">
        <v>1</v>
      </c>
      <c r="J633">
        <v>1</v>
      </c>
      <c r="L633">
        <v>3</v>
      </c>
      <c r="M633" s="5">
        <f t="shared" si="27"/>
        <v>1.3333333333333334E-2</v>
      </c>
      <c r="N633" s="5">
        <f t="shared" si="28"/>
        <v>4.4716053063049635E-4</v>
      </c>
      <c r="O633" s="6">
        <f t="shared" si="29"/>
        <v>0.54926218512445879</v>
      </c>
      <c r="P633" t="s">
        <v>1071</v>
      </c>
    </row>
    <row r="634" spans="1:16" x14ac:dyDescent="0.2">
      <c r="A634" s="4" t="s">
        <v>1694</v>
      </c>
      <c r="D634">
        <v>1</v>
      </c>
      <c r="E634">
        <v>1</v>
      </c>
      <c r="J634">
        <v>1</v>
      </c>
      <c r="L634">
        <v>3</v>
      </c>
      <c r="M634" s="5">
        <f t="shared" si="27"/>
        <v>1.3333333333333334E-2</v>
      </c>
      <c r="N634" s="5">
        <f t="shared" si="28"/>
        <v>4.4716053063049635E-4</v>
      </c>
      <c r="O634" s="6">
        <f t="shared" si="29"/>
        <v>0.54970934565508933</v>
      </c>
      <c r="P634" t="s">
        <v>1071</v>
      </c>
    </row>
    <row r="635" spans="1:16" x14ac:dyDescent="0.2">
      <c r="A635" s="4" t="s">
        <v>1695</v>
      </c>
      <c r="D635">
        <v>2</v>
      </c>
      <c r="G635">
        <v>1</v>
      </c>
      <c r="L635">
        <v>3</v>
      </c>
      <c r="M635" s="5">
        <f t="shared" si="27"/>
        <v>1.3333333333333334E-2</v>
      </c>
      <c r="N635" s="5">
        <f t="shared" si="28"/>
        <v>4.4716053063049635E-4</v>
      </c>
      <c r="O635" s="6">
        <f t="shared" si="29"/>
        <v>0.55015650618571987</v>
      </c>
      <c r="P635" t="s">
        <v>1071</v>
      </c>
    </row>
    <row r="636" spans="1:16" x14ac:dyDescent="0.2">
      <c r="A636" s="4" t="s">
        <v>1696</v>
      </c>
      <c r="D636">
        <v>1</v>
      </c>
      <c r="G636">
        <v>2</v>
      </c>
      <c r="L636">
        <v>3</v>
      </c>
      <c r="M636" s="5">
        <f t="shared" si="27"/>
        <v>1.3333333333333334E-2</v>
      </c>
      <c r="N636" s="5">
        <f t="shared" si="28"/>
        <v>4.4716053063049635E-4</v>
      </c>
      <c r="O636" s="6">
        <f t="shared" si="29"/>
        <v>0.55060366671635042</v>
      </c>
      <c r="P636" t="s">
        <v>1071</v>
      </c>
    </row>
    <row r="637" spans="1:16" x14ac:dyDescent="0.2">
      <c r="A637" s="4" t="s">
        <v>1697</v>
      </c>
      <c r="E637">
        <v>1</v>
      </c>
      <c r="F637">
        <v>1</v>
      </c>
      <c r="K637">
        <v>1</v>
      </c>
      <c r="L637">
        <v>3</v>
      </c>
      <c r="M637" s="5">
        <f t="shared" si="27"/>
        <v>1.3333333333333334E-2</v>
      </c>
      <c r="N637" s="5">
        <f t="shared" si="28"/>
        <v>4.4716053063049635E-4</v>
      </c>
      <c r="O637" s="6">
        <f t="shared" si="29"/>
        <v>0.55105082724698096</v>
      </c>
      <c r="P637" t="s">
        <v>1071</v>
      </c>
    </row>
    <row r="638" spans="1:16" x14ac:dyDescent="0.2">
      <c r="A638" s="4" t="s">
        <v>1698</v>
      </c>
      <c r="C638">
        <v>1</v>
      </c>
      <c r="E638">
        <v>1</v>
      </c>
      <c r="F638">
        <v>1</v>
      </c>
      <c r="L638">
        <v>3</v>
      </c>
      <c r="M638" s="5">
        <f t="shared" si="27"/>
        <v>1.3333333333333334E-2</v>
      </c>
      <c r="N638" s="5">
        <f t="shared" si="28"/>
        <v>4.4716053063049635E-4</v>
      </c>
      <c r="O638" s="6">
        <f t="shared" si="29"/>
        <v>0.5514979877776115</v>
      </c>
      <c r="P638" t="s">
        <v>1071</v>
      </c>
    </row>
    <row r="639" spans="1:16" x14ac:dyDescent="0.2">
      <c r="A639" s="4" t="s">
        <v>1699</v>
      </c>
      <c r="E639">
        <v>1</v>
      </c>
      <c r="J639">
        <v>1</v>
      </c>
      <c r="K639">
        <v>1</v>
      </c>
      <c r="L639">
        <v>3</v>
      </c>
      <c r="M639" s="5">
        <f t="shared" si="27"/>
        <v>1.3333333333333334E-2</v>
      </c>
      <c r="N639" s="5">
        <f t="shared" si="28"/>
        <v>4.4716053063049635E-4</v>
      </c>
      <c r="O639" s="6">
        <f t="shared" si="29"/>
        <v>0.55194514830824204</v>
      </c>
      <c r="P639" t="s">
        <v>1071</v>
      </c>
    </row>
    <row r="640" spans="1:16" x14ac:dyDescent="0.2">
      <c r="A640" s="4" t="s">
        <v>1700</v>
      </c>
      <c r="E640">
        <v>1</v>
      </c>
      <c r="J640">
        <v>2</v>
      </c>
      <c r="L640">
        <v>3</v>
      </c>
      <c r="M640" s="5">
        <f t="shared" si="27"/>
        <v>1.3333333333333334E-2</v>
      </c>
      <c r="N640" s="5">
        <f t="shared" si="28"/>
        <v>4.4716053063049635E-4</v>
      </c>
      <c r="O640" s="6">
        <f t="shared" si="29"/>
        <v>0.55239230883887258</v>
      </c>
      <c r="P640" t="s">
        <v>1071</v>
      </c>
    </row>
    <row r="641" spans="1:16" x14ac:dyDescent="0.2">
      <c r="A641" s="4" t="s">
        <v>1701</v>
      </c>
      <c r="E641">
        <v>2</v>
      </c>
      <c r="G641">
        <v>1</v>
      </c>
      <c r="L641">
        <v>3</v>
      </c>
      <c r="M641" s="5">
        <f t="shared" si="27"/>
        <v>1.3333333333333334E-2</v>
      </c>
      <c r="N641" s="5">
        <f t="shared" si="28"/>
        <v>4.4716053063049635E-4</v>
      </c>
      <c r="O641" s="6">
        <f t="shared" si="29"/>
        <v>0.55283946936950312</v>
      </c>
      <c r="P641" t="s">
        <v>1071</v>
      </c>
    </row>
    <row r="642" spans="1:16" x14ac:dyDescent="0.2">
      <c r="A642" s="4" t="s">
        <v>1702</v>
      </c>
      <c r="D642">
        <v>1</v>
      </c>
      <c r="E642">
        <v>1</v>
      </c>
      <c r="G642">
        <v>1</v>
      </c>
      <c r="L642">
        <v>3</v>
      </c>
      <c r="M642" s="5">
        <f t="shared" si="27"/>
        <v>1.3333333333333334E-2</v>
      </c>
      <c r="N642" s="5">
        <f t="shared" si="28"/>
        <v>4.4716053063049635E-4</v>
      </c>
      <c r="O642" s="6">
        <f t="shared" si="29"/>
        <v>0.55328662990013366</v>
      </c>
      <c r="P642" t="s">
        <v>1071</v>
      </c>
    </row>
    <row r="643" spans="1:16" x14ac:dyDescent="0.2">
      <c r="A643" s="4" t="s">
        <v>1703</v>
      </c>
      <c r="D643">
        <v>1</v>
      </c>
      <c r="E643">
        <v>1</v>
      </c>
      <c r="F643">
        <v>1</v>
      </c>
      <c r="L643">
        <v>3</v>
      </c>
      <c r="M643" s="5">
        <f t="shared" si="27"/>
        <v>1.3333333333333334E-2</v>
      </c>
      <c r="N643" s="5">
        <f t="shared" si="28"/>
        <v>4.4716053063049635E-4</v>
      </c>
      <c r="O643" s="6">
        <f t="shared" si="29"/>
        <v>0.55373379043076421</v>
      </c>
      <c r="P643" t="s">
        <v>1071</v>
      </c>
    </row>
    <row r="644" spans="1:16" x14ac:dyDescent="0.2">
      <c r="A644" s="4" t="s">
        <v>1704</v>
      </c>
      <c r="E644">
        <v>1</v>
      </c>
      <c r="F644">
        <v>1</v>
      </c>
      <c r="J644">
        <v>1</v>
      </c>
      <c r="L644">
        <v>3</v>
      </c>
      <c r="M644" s="5">
        <f t="shared" si="27"/>
        <v>1.3333333333333334E-2</v>
      </c>
      <c r="N644" s="5">
        <f t="shared" si="28"/>
        <v>4.4716053063049635E-4</v>
      </c>
      <c r="O644" s="6">
        <f t="shared" si="29"/>
        <v>0.55418095096139475</v>
      </c>
      <c r="P644" t="s">
        <v>1071</v>
      </c>
    </row>
    <row r="645" spans="1:16" x14ac:dyDescent="0.2">
      <c r="A645" s="4" t="s">
        <v>1705</v>
      </c>
      <c r="F645">
        <v>1</v>
      </c>
      <c r="G645">
        <v>1</v>
      </c>
      <c r="J645">
        <v>1</v>
      </c>
      <c r="L645">
        <v>3</v>
      </c>
      <c r="M645" s="5">
        <f t="shared" si="27"/>
        <v>1.3333333333333334E-2</v>
      </c>
      <c r="N645" s="5">
        <f t="shared" si="28"/>
        <v>4.4716053063049635E-4</v>
      </c>
      <c r="O645" s="6">
        <f t="shared" si="29"/>
        <v>0.55462811149202529</v>
      </c>
      <c r="P645" t="s">
        <v>1071</v>
      </c>
    </row>
    <row r="646" spans="1:16" x14ac:dyDescent="0.2">
      <c r="A646" s="4" t="s">
        <v>1706</v>
      </c>
      <c r="F646">
        <v>1</v>
      </c>
      <c r="I646">
        <v>2</v>
      </c>
      <c r="L646">
        <v>3</v>
      </c>
      <c r="M646" s="5">
        <f t="shared" ref="M646:M709" si="30">L646/225</f>
        <v>1.3333333333333334E-2</v>
      </c>
      <c r="N646" s="5">
        <f t="shared" ref="N646:N709" si="31">L646/$L$2898</f>
        <v>4.4716053063049635E-4</v>
      </c>
      <c r="O646" s="6">
        <f t="shared" si="29"/>
        <v>0.55507527202265583</v>
      </c>
      <c r="P646" t="s">
        <v>1071</v>
      </c>
    </row>
    <row r="647" spans="1:16" x14ac:dyDescent="0.2">
      <c r="A647" s="4" t="s">
        <v>1707</v>
      </c>
      <c r="D647">
        <v>1</v>
      </c>
      <c r="E647">
        <v>1</v>
      </c>
      <c r="I647">
        <v>1</v>
      </c>
      <c r="L647">
        <v>3</v>
      </c>
      <c r="M647" s="5">
        <f t="shared" si="30"/>
        <v>1.3333333333333334E-2</v>
      </c>
      <c r="N647" s="5">
        <f t="shared" si="31"/>
        <v>4.4716053063049635E-4</v>
      </c>
      <c r="O647" s="6">
        <f t="shared" ref="O647:O710" si="32">N647+O646</f>
        <v>0.55552243255328637</v>
      </c>
      <c r="P647" t="s">
        <v>1071</v>
      </c>
    </row>
    <row r="648" spans="1:16" x14ac:dyDescent="0.2">
      <c r="A648" s="4" t="s">
        <v>1708</v>
      </c>
      <c r="H648">
        <v>2</v>
      </c>
      <c r="K648">
        <v>1</v>
      </c>
      <c r="L648">
        <v>3</v>
      </c>
      <c r="M648" s="5">
        <f t="shared" si="30"/>
        <v>1.3333333333333334E-2</v>
      </c>
      <c r="N648" s="5">
        <f t="shared" si="31"/>
        <v>4.4716053063049635E-4</v>
      </c>
      <c r="O648" s="6">
        <f t="shared" si="32"/>
        <v>0.55596959308391691</v>
      </c>
      <c r="P648" t="s">
        <v>1071</v>
      </c>
    </row>
    <row r="649" spans="1:16" x14ac:dyDescent="0.2">
      <c r="A649" s="4" t="s">
        <v>1709</v>
      </c>
      <c r="D649">
        <v>1</v>
      </c>
      <c r="J649">
        <v>2</v>
      </c>
      <c r="L649">
        <v>3</v>
      </c>
      <c r="M649" s="5">
        <f t="shared" si="30"/>
        <v>1.3333333333333334E-2</v>
      </c>
      <c r="N649" s="5">
        <f t="shared" si="31"/>
        <v>4.4716053063049635E-4</v>
      </c>
      <c r="O649" s="6">
        <f t="shared" si="32"/>
        <v>0.55641675361454745</v>
      </c>
      <c r="P649" t="s">
        <v>1071</v>
      </c>
    </row>
    <row r="650" spans="1:16" x14ac:dyDescent="0.2">
      <c r="A650" s="4" t="s">
        <v>1710</v>
      </c>
      <c r="F650">
        <v>2</v>
      </c>
      <c r="G650">
        <v>1</v>
      </c>
      <c r="L650">
        <v>3</v>
      </c>
      <c r="M650" s="5">
        <f t="shared" si="30"/>
        <v>1.3333333333333334E-2</v>
      </c>
      <c r="N650" s="5">
        <f t="shared" si="31"/>
        <v>4.4716053063049635E-4</v>
      </c>
      <c r="O650" s="6">
        <f t="shared" si="32"/>
        <v>0.556863914145178</v>
      </c>
      <c r="P650" t="s">
        <v>1071</v>
      </c>
    </row>
    <row r="651" spans="1:16" x14ac:dyDescent="0.2">
      <c r="A651" s="4" t="s">
        <v>1711</v>
      </c>
      <c r="C651">
        <v>1</v>
      </c>
      <c r="E651">
        <v>1</v>
      </c>
      <c r="G651">
        <v>1</v>
      </c>
      <c r="L651">
        <v>3</v>
      </c>
      <c r="M651" s="5">
        <f t="shared" si="30"/>
        <v>1.3333333333333334E-2</v>
      </c>
      <c r="N651" s="5">
        <f t="shared" si="31"/>
        <v>4.4716053063049635E-4</v>
      </c>
      <c r="O651" s="6">
        <f t="shared" si="32"/>
        <v>0.55731107467580854</v>
      </c>
      <c r="P651" t="s">
        <v>1071</v>
      </c>
    </row>
    <row r="652" spans="1:16" x14ac:dyDescent="0.2">
      <c r="A652" s="4" t="s">
        <v>1712</v>
      </c>
      <c r="D652">
        <v>1</v>
      </c>
      <c r="E652">
        <v>1</v>
      </c>
      <c r="F652">
        <v>1</v>
      </c>
      <c r="L652">
        <v>3</v>
      </c>
      <c r="M652" s="5">
        <f t="shared" si="30"/>
        <v>1.3333333333333334E-2</v>
      </c>
      <c r="N652" s="5">
        <f t="shared" si="31"/>
        <v>4.4716053063049635E-4</v>
      </c>
      <c r="O652" s="6">
        <f t="shared" si="32"/>
        <v>0.55775823520643908</v>
      </c>
      <c r="P652" t="s">
        <v>1071</v>
      </c>
    </row>
    <row r="653" spans="1:16" x14ac:dyDescent="0.2">
      <c r="A653" s="4" t="s">
        <v>1713</v>
      </c>
      <c r="C653">
        <v>1</v>
      </c>
      <c r="E653">
        <v>2</v>
      </c>
      <c r="L653">
        <v>3</v>
      </c>
      <c r="M653" s="5">
        <f t="shared" si="30"/>
        <v>1.3333333333333334E-2</v>
      </c>
      <c r="N653" s="5">
        <f t="shared" si="31"/>
        <v>4.4716053063049635E-4</v>
      </c>
      <c r="O653" s="6">
        <f t="shared" si="32"/>
        <v>0.55820539573706962</v>
      </c>
      <c r="P653" t="s">
        <v>1071</v>
      </c>
    </row>
    <row r="654" spans="1:16" x14ac:dyDescent="0.2">
      <c r="A654" s="4" t="s">
        <v>1714</v>
      </c>
      <c r="D654">
        <v>2</v>
      </c>
      <c r="F654">
        <v>1</v>
      </c>
      <c r="L654">
        <v>3</v>
      </c>
      <c r="M654" s="5">
        <f t="shared" si="30"/>
        <v>1.3333333333333334E-2</v>
      </c>
      <c r="N654" s="5">
        <f t="shared" si="31"/>
        <v>4.4716053063049635E-4</v>
      </c>
      <c r="O654" s="6">
        <f t="shared" si="32"/>
        <v>0.55865255626770016</v>
      </c>
      <c r="P654" t="s">
        <v>1071</v>
      </c>
    </row>
    <row r="655" spans="1:16" x14ac:dyDescent="0.2">
      <c r="A655" s="4" t="s">
        <v>1715</v>
      </c>
      <c r="E655">
        <v>2</v>
      </c>
      <c r="J655">
        <v>1</v>
      </c>
      <c r="L655">
        <v>3</v>
      </c>
      <c r="M655" s="5">
        <f t="shared" si="30"/>
        <v>1.3333333333333334E-2</v>
      </c>
      <c r="N655" s="5">
        <f t="shared" si="31"/>
        <v>4.4716053063049635E-4</v>
      </c>
      <c r="O655" s="6">
        <f t="shared" si="32"/>
        <v>0.5590997167983307</v>
      </c>
      <c r="P655" t="s">
        <v>1071</v>
      </c>
    </row>
    <row r="656" spans="1:16" x14ac:dyDescent="0.2">
      <c r="A656" s="4" t="s">
        <v>1716</v>
      </c>
      <c r="E656">
        <v>1</v>
      </c>
      <c r="F656">
        <v>1</v>
      </c>
      <c r="H656">
        <v>1</v>
      </c>
      <c r="L656">
        <v>3</v>
      </c>
      <c r="M656" s="5">
        <f t="shared" si="30"/>
        <v>1.3333333333333334E-2</v>
      </c>
      <c r="N656" s="5">
        <f t="shared" si="31"/>
        <v>4.4716053063049635E-4</v>
      </c>
      <c r="O656" s="6">
        <f t="shared" si="32"/>
        <v>0.55954687732896125</v>
      </c>
      <c r="P656" t="s">
        <v>1071</v>
      </c>
    </row>
    <row r="657" spans="1:16" x14ac:dyDescent="0.2">
      <c r="A657" s="4" t="s">
        <v>1717</v>
      </c>
      <c r="D657">
        <v>2</v>
      </c>
      <c r="F657">
        <v>1</v>
      </c>
      <c r="L657">
        <v>3</v>
      </c>
      <c r="M657" s="5">
        <f t="shared" si="30"/>
        <v>1.3333333333333334E-2</v>
      </c>
      <c r="N657" s="5">
        <f t="shared" si="31"/>
        <v>4.4716053063049635E-4</v>
      </c>
      <c r="O657" s="6">
        <f t="shared" si="32"/>
        <v>0.55999403785959179</v>
      </c>
      <c r="P657" t="s">
        <v>1071</v>
      </c>
    </row>
    <row r="658" spans="1:16" x14ac:dyDescent="0.2">
      <c r="A658" s="4" t="s">
        <v>1718</v>
      </c>
      <c r="C658">
        <v>1</v>
      </c>
      <c r="D658">
        <v>1</v>
      </c>
      <c r="G658">
        <v>1</v>
      </c>
      <c r="L658">
        <v>3</v>
      </c>
      <c r="M658" s="5">
        <f t="shared" si="30"/>
        <v>1.3333333333333334E-2</v>
      </c>
      <c r="N658" s="5">
        <f t="shared" si="31"/>
        <v>4.4716053063049635E-4</v>
      </c>
      <c r="O658" s="6">
        <f t="shared" si="32"/>
        <v>0.56044119839022233</v>
      </c>
      <c r="P658" t="s">
        <v>1071</v>
      </c>
    </row>
    <row r="659" spans="1:16" x14ac:dyDescent="0.2">
      <c r="A659" s="4" t="s">
        <v>1719</v>
      </c>
      <c r="D659">
        <v>1</v>
      </c>
      <c r="E659">
        <v>1</v>
      </c>
      <c r="F659">
        <v>1</v>
      </c>
      <c r="L659">
        <v>3</v>
      </c>
      <c r="M659" s="5">
        <f t="shared" si="30"/>
        <v>1.3333333333333334E-2</v>
      </c>
      <c r="N659" s="5">
        <f t="shared" si="31"/>
        <v>4.4716053063049635E-4</v>
      </c>
      <c r="O659" s="6">
        <f t="shared" si="32"/>
        <v>0.56088835892085287</v>
      </c>
      <c r="P659" t="s">
        <v>1071</v>
      </c>
    </row>
    <row r="660" spans="1:16" x14ac:dyDescent="0.2">
      <c r="A660" s="4" t="s">
        <v>1720</v>
      </c>
      <c r="F660">
        <v>1</v>
      </c>
      <c r="G660">
        <v>1</v>
      </c>
      <c r="J660">
        <v>1</v>
      </c>
      <c r="L660">
        <v>3</v>
      </c>
      <c r="M660" s="5">
        <f t="shared" si="30"/>
        <v>1.3333333333333334E-2</v>
      </c>
      <c r="N660" s="5">
        <f t="shared" si="31"/>
        <v>4.4716053063049635E-4</v>
      </c>
      <c r="O660" s="6">
        <f t="shared" si="32"/>
        <v>0.56133551945148341</v>
      </c>
      <c r="P660" t="s">
        <v>1071</v>
      </c>
    </row>
    <row r="661" spans="1:16" x14ac:dyDescent="0.2">
      <c r="A661" s="4" t="s">
        <v>1721</v>
      </c>
      <c r="D661">
        <v>1</v>
      </c>
      <c r="E661">
        <v>2</v>
      </c>
      <c r="L661">
        <v>3</v>
      </c>
      <c r="M661" s="5">
        <f t="shared" si="30"/>
        <v>1.3333333333333334E-2</v>
      </c>
      <c r="N661" s="5">
        <f t="shared" si="31"/>
        <v>4.4716053063049635E-4</v>
      </c>
      <c r="O661" s="6">
        <f t="shared" si="32"/>
        <v>0.56178267998211395</v>
      </c>
      <c r="P661" t="s">
        <v>1071</v>
      </c>
    </row>
    <row r="662" spans="1:16" x14ac:dyDescent="0.2">
      <c r="A662" s="4" t="s">
        <v>1722</v>
      </c>
      <c r="D662">
        <v>1</v>
      </c>
      <c r="E662">
        <v>1</v>
      </c>
      <c r="J662">
        <v>1</v>
      </c>
      <c r="L662">
        <v>3</v>
      </c>
      <c r="M662" s="5">
        <f t="shared" si="30"/>
        <v>1.3333333333333334E-2</v>
      </c>
      <c r="N662" s="5">
        <f t="shared" si="31"/>
        <v>4.4716053063049635E-4</v>
      </c>
      <c r="O662" s="6">
        <f t="shared" si="32"/>
        <v>0.56222984051274449</v>
      </c>
      <c r="P662" t="s">
        <v>1071</v>
      </c>
    </row>
    <row r="663" spans="1:16" x14ac:dyDescent="0.2">
      <c r="A663" s="4" t="s">
        <v>1723</v>
      </c>
      <c r="C663">
        <v>1</v>
      </c>
      <c r="J663">
        <v>2</v>
      </c>
      <c r="L663">
        <v>3</v>
      </c>
      <c r="M663" s="5">
        <f t="shared" si="30"/>
        <v>1.3333333333333334E-2</v>
      </c>
      <c r="N663" s="5">
        <f t="shared" si="31"/>
        <v>4.4716053063049635E-4</v>
      </c>
      <c r="O663" s="6">
        <f t="shared" si="32"/>
        <v>0.56267700104337504</v>
      </c>
      <c r="P663" t="s">
        <v>1071</v>
      </c>
    </row>
    <row r="664" spans="1:16" x14ac:dyDescent="0.2">
      <c r="A664" s="4" t="s">
        <v>1724</v>
      </c>
      <c r="C664">
        <v>1</v>
      </c>
      <c r="J664">
        <v>1</v>
      </c>
      <c r="K664">
        <v>1</v>
      </c>
      <c r="L664">
        <v>3</v>
      </c>
      <c r="M664" s="5">
        <f t="shared" si="30"/>
        <v>1.3333333333333334E-2</v>
      </c>
      <c r="N664" s="5">
        <f t="shared" si="31"/>
        <v>4.4716053063049635E-4</v>
      </c>
      <c r="O664" s="6">
        <f t="shared" si="32"/>
        <v>0.56312416157400558</v>
      </c>
      <c r="P664" t="s">
        <v>1071</v>
      </c>
    </row>
    <row r="665" spans="1:16" x14ac:dyDescent="0.2">
      <c r="A665" s="4" t="s">
        <v>1725</v>
      </c>
      <c r="C665">
        <v>1</v>
      </c>
      <c r="I665">
        <v>1</v>
      </c>
      <c r="J665">
        <v>1</v>
      </c>
      <c r="L665">
        <v>3</v>
      </c>
      <c r="M665" s="5">
        <f t="shared" si="30"/>
        <v>1.3333333333333334E-2</v>
      </c>
      <c r="N665" s="5">
        <f t="shared" si="31"/>
        <v>4.4716053063049635E-4</v>
      </c>
      <c r="O665" s="6">
        <f t="shared" si="32"/>
        <v>0.56357132210463612</v>
      </c>
      <c r="P665" t="s">
        <v>1071</v>
      </c>
    </row>
    <row r="666" spans="1:16" x14ac:dyDescent="0.2">
      <c r="A666" s="4" t="s">
        <v>1726</v>
      </c>
      <c r="E666">
        <v>2</v>
      </c>
      <c r="I666">
        <v>1</v>
      </c>
      <c r="L666">
        <v>3</v>
      </c>
      <c r="M666" s="5">
        <f t="shared" si="30"/>
        <v>1.3333333333333334E-2</v>
      </c>
      <c r="N666" s="5">
        <f t="shared" si="31"/>
        <v>4.4716053063049635E-4</v>
      </c>
      <c r="O666" s="6">
        <f t="shared" si="32"/>
        <v>0.56401848263526666</v>
      </c>
      <c r="P666" t="s">
        <v>1071</v>
      </c>
    </row>
    <row r="667" spans="1:16" x14ac:dyDescent="0.2">
      <c r="A667" s="4" t="s">
        <v>1727</v>
      </c>
      <c r="E667">
        <v>2</v>
      </c>
      <c r="J667">
        <v>1</v>
      </c>
      <c r="L667">
        <v>3</v>
      </c>
      <c r="M667" s="5">
        <f t="shared" si="30"/>
        <v>1.3333333333333334E-2</v>
      </c>
      <c r="N667" s="5">
        <f t="shared" si="31"/>
        <v>4.4716053063049635E-4</v>
      </c>
      <c r="O667" s="6">
        <f t="shared" si="32"/>
        <v>0.5644656431658972</v>
      </c>
      <c r="P667" t="s">
        <v>1071</v>
      </c>
    </row>
    <row r="668" spans="1:16" x14ac:dyDescent="0.2">
      <c r="A668" s="4" t="s">
        <v>1728</v>
      </c>
      <c r="E668">
        <v>2</v>
      </c>
      <c r="J668">
        <v>1</v>
      </c>
      <c r="L668">
        <v>3</v>
      </c>
      <c r="M668" s="5">
        <f t="shared" si="30"/>
        <v>1.3333333333333334E-2</v>
      </c>
      <c r="N668" s="5">
        <f t="shared" si="31"/>
        <v>4.4716053063049635E-4</v>
      </c>
      <c r="O668" s="6">
        <f t="shared" si="32"/>
        <v>0.56491280369652774</v>
      </c>
      <c r="P668" t="s">
        <v>1071</v>
      </c>
    </row>
    <row r="669" spans="1:16" x14ac:dyDescent="0.2">
      <c r="A669" s="4" t="s">
        <v>1729</v>
      </c>
      <c r="D669">
        <v>1</v>
      </c>
      <c r="E669">
        <v>1</v>
      </c>
      <c r="F669">
        <v>1</v>
      </c>
      <c r="L669">
        <v>3</v>
      </c>
      <c r="M669" s="5">
        <f t="shared" si="30"/>
        <v>1.3333333333333334E-2</v>
      </c>
      <c r="N669" s="5">
        <f t="shared" si="31"/>
        <v>4.4716053063049635E-4</v>
      </c>
      <c r="O669" s="6">
        <f t="shared" si="32"/>
        <v>0.56535996422715828</v>
      </c>
      <c r="P669" t="s">
        <v>1071</v>
      </c>
    </row>
    <row r="670" spans="1:16" x14ac:dyDescent="0.2">
      <c r="A670" s="4" t="s">
        <v>1730</v>
      </c>
      <c r="C670">
        <v>1</v>
      </c>
      <c r="J670">
        <v>1</v>
      </c>
      <c r="K670">
        <v>1</v>
      </c>
      <c r="L670">
        <v>3</v>
      </c>
      <c r="M670" s="5">
        <f t="shared" si="30"/>
        <v>1.3333333333333334E-2</v>
      </c>
      <c r="N670" s="5">
        <f t="shared" si="31"/>
        <v>4.4716053063049635E-4</v>
      </c>
      <c r="O670" s="6">
        <f t="shared" si="32"/>
        <v>0.56580712475778883</v>
      </c>
      <c r="P670" t="s">
        <v>1071</v>
      </c>
    </row>
    <row r="671" spans="1:16" x14ac:dyDescent="0.2">
      <c r="A671" s="4" t="s">
        <v>1731</v>
      </c>
      <c r="C671">
        <v>1</v>
      </c>
      <c r="E671">
        <v>1</v>
      </c>
      <c r="F671">
        <v>1</v>
      </c>
      <c r="L671">
        <v>3</v>
      </c>
      <c r="M671" s="5">
        <f t="shared" si="30"/>
        <v>1.3333333333333334E-2</v>
      </c>
      <c r="N671" s="5">
        <f t="shared" si="31"/>
        <v>4.4716053063049635E-4</v>
      </c>
      <c r="O671" s="6">
        <f t="shared" si="32"/>
        <v>0.56625428528841937</v>
      </c>
      <c r="P671" t="s">
        <v>1071</v>
      </c>
    </row>
    <row r="672" spans="1:16" x14ac:dyDescent="0.2">
      <c r="A672" s="4" t="s">
        <v>1732</v>
      </c>
      <c r="E672">
        <v>1</v>
      </c>
      <c r="F672">
        <v>1</v>
      </c>
      <c r="I672">
        <v>1</v>
      </c>
      <c r="L672">
        <v>3</v>
      </c>
      <c r="M672" s="5">
        <f t="shared" si="30"/>
        <v>1.3333333333333334E-2</v>
      </c>
      <c r="N672" s="5">
        <f t="shared" si="31"/>
        <v>4.4716053063049635E-4</v>
      </c>
      <c r="O672" s="6">
        <f t="shared" si="32"/>
        <v>0.56670144581904991</v>
      </c>
      <c r="P672" t="s">
        <v>1071</v>
      </c>
    </row>
    <row r="673" spans="1:16" x14ac:dyDescent="0.2">
      <c r="A673" s="4" t="s">
        <v>1733</v>
      </c>
      <c r="D673">
        <v>2</v>
      </c>
      <c r="F673">
        <v>1</v>
      </c>
      <c r="L673">
        <v>3</v>
      </c>
      <c r="M673" s="5">
        <f t="shared" si="30"/>
        <v>1.3333333333333334E-2</v>
      </c>
      <c r="N673" s="5">
        <f t="shared" si="31"/>
        <v>4.4716053063049635E-4</v>
      </c>
      <c r="O673" s="6">
        <f t="shared" si="32"/>
        <v>0.56714860634968045</v>
      </c>
      <c r="P673" t="s">
        <v>1071</v>
      </c>
    </row>
    <row r="674" spans="1:16" x14ac:dyDescent="0.2">
      <c r="A674" s="4" t="s">
        <v>1734</v>
      </c>
      <c r="E674">
        <v>1</v>
      </c>
      <c r="F674">
        <v>2</v>
      </c>
      <c r="L674">
        <v>3</v>
      </c>
      <c r="M674" s="5">
        <f t="shared" si="30"/>
        <v>1.3333333333333334E-2</v>
      </c>
      <c r="N674" s="5">
        <f t="shared" si="31"/>
        <v>4.4716053063049635E-4</v>
      </c>
      <c r="O674" s="6">
        <f t="shared" si="32"/>
        <v>0.56759576688031099</v>
      </c>
      <c r="P674" t="s">
        <v>1071</v>
      </c>
    </row>
    <row r="675" spans="1:16" x14ac:dyDescent="0.2">
      <c r="A675" s="4" t="s">
        <v>1735</v>
      </c>
      <c r="C675">
        <v>1</v>
      </c>
      <c r="D675">
        <v>1</v>
      </c>
      <c r="F675">
        <v>1</v>
      </c>
      <c r="L675">
        <v>3</v>
      </c>
      <c r="M675" s="5">
        <f t="shared" si="30"/>
        <v>1.3333333333333334E-2</v>
      </c>
      <c r="N675" s="5">
        <f t="shared" si="31"/>
        <v>4.4716053063049635E-4</v>
      </c>
      <c r="O675" s="6">
        <f t="shared" si="32"/>
        <v>0.56804292741094153</v>
      </c>
      <c r="P675" t="s">
        <v>1071</v>
      </c>
    </row>
    <row r="676" spans="1:16" x14ac:dyDescent="0.2">
      <c r="A676" s="4" t="s">
        <v>1736</v>
      </c>
      <c r="D676">
        <v>2</v>
      </c>
      <c r="G676">
        <v>1</v>
      </c>
      <c r="L676">
        <v>3</v>
      </c>
      <c r="M676" s="5">
        <f t="shared" si="30"/>
        <v>1.3333333333333334E-2</v>
      </c>
      <c r="N676" s="5">
        <f t="shared" si="31"/>
        <v>4.4716053063049635E-4</v>
      </c>
      <c r="O676" s="6">
        <f t="shared" si="32"/>
        <v>0.56849008794157208</v>
      </c>
      <c r="P676" t="s">
        <v>1071</v>
      </c>
    </row>
    <row r="677" spans="1:16" x14ac:dyDescent="0.2">
      <c r="A677" s="4" t="s">
        <v>1737</v>
      </c>
      <c r="D677">
        <v>2</v>
      </c>
      <c r="F677">
        <v>1</v>
      </c>
      <c r="L677">
        <v>3</v>
      </c>
      <c r="M677" s="5">
        <f t="shared" si="30"/>
        <v>1.3333333333333334E-2</v>
      </c>
      <c r="N677" s="5">
        <f t="shared" si="31"/>
        <v>4.4716053063049635E-4</v>
      </c>
      <c r="O677" s="6">
        <f t="shared" si="32"/>
        <v>0.56893724847220262</v>
      </c>
      <c r="P677" t="s">
        <v>1071</v>
      </c>
    </row>
    <row r="678" spans="1:16" x14ac:dyDescent="0.2">
      <c r="A678" s="4" t="s">
        <v>1738</v>
      </c>
      <c r="D678">
        <v>1</v>
      </c>
      <c r="F678">
        <v>1</v>
      </c>
      <c r="I678">
        <v>1</v>
      </c>
      <c r="L678">
        <v>3</v>
      </c>
      <c r="M678" s="5">
        <f t="shared" si="30"/>
        <v>1.3333333333333334E-2</v>
      </c>
      <c r="N678" s="5">
        <f t="shared" si="31"/>
        <v>4.4716053063049635E-4</v>
      </c>
      <c r="O678" s="6">
        <f t="shared" si="32"/>
        <v>0.56938440900283316</v>
      </c>
      <c r="P678" t="s">
        <v>1071</v>
      </c>
    </row>
    <row r="679" spans="1:16" x14ac:dyDescent="0.2">
      <c r="A679" s="4" t="s">
        <v>1739</v>
      </c>
      <c r="D679">
        <v>1</v>
      </c>
      <c r="E679">
        <v>1</v>
      </c>
      <c r="K679">
        <v>1</v>
      </c>
      <c r="L679">
        <v>3</v>
      </c>
      <c r="M679" s="5">
        <f t="shared" si="30"/>
        <v>1.3333333333333334E-2</v>
      </c>
      <c r="N679" s="5">
        <f t="shared" si="31"/>
        <v>4.4716053063049635E-4</v>
      </c>
      <c r="O679" s="6">
        <f t="shared" si="32"/>
        <v>0.5698315695334637</v>
      </c>
      <c r="P679" t="s">
        <v>1071</v>
      </c>
    </row>
    <row r="680" spans="1:16" x14ac:dyDescent="0.2">
      <c r="A680" s="4" t="s">
        <v>1740</v>
      </c>
      <c r="D680">
        <v>1</v>
      </c>
      <c r="E680">
        <v>1</v>
      </c>
      <c r="F680">
        <v>1</v>
      </c>
      <c r="L680">
        <v>3</v>
      </c>
      <c r="M680" s="5">
        <f t="shared" si="30"/>
        <v>1.3333333333333334E-2</v>
      </c>
      <c r="N680" s="5">
        <f t="shared" si="31"/>
        <v>4.4716053063049635E-4</v>
      </c>
      <c r="O680" s="6">
        <f t="shared" si="32"/>
        <v>0.57027873006409424</v>
      </c>
      <c r="P680" t="s">
        <v>1071</v>
      </c>
    </row>
    <row r="681" spans="1:16" x14ac:dyDescent="0.2">
      <c r="A681" s="4" t="s">
        <v>1741</v>
      </c>
      <c r="D681">
        <v>1</v>
      </c>
      <c r="F681">
        <v>1</v>
      </c>
      <c r="I681">
        <v>1</v>
      </c>
      <c r="L681">
        <v>3</v>
      </c>
      <c r="M681" s="5">
        <f t="shared" si="30"/>
        <v>1.3333333333333334E-2</v>
      </c>
      <c r="N681" s="5">
        <f t="shared" si="31"/>
        <v>4.4716053063049635E-4</v>
      </c>
      <c r="O681" s="6">
        <f t="shared" si="32"/>
        <v>0.57072589059472478</v>
      </c>
      <c r="P681" t="s">
        <v>1071</v>
      </c>
    </row>
    <row r="682" spans="1:16" x14ac:dyDescent="0.2">
      <c r="A682" s="4" t="s">
        <v>1742</v>
      </c>
      <c r="E682">
        <v>1</v>
      </c>
      <c r="K682">
        <v>2</v>
      </c>
      <c r="L682">
        <v>3</v>
      </c>
      <c r="M682" s="5">
        <f t="shared" si="30"/>
        <v>1.3333333333333334E-2</v>
      </c>
      <c r="N682" s="5">
        <f t="shared" si="31"/>
        <v>4.4716053063049635E-4</v>
      </c>
      <c r="O682" s="6">
        <f t="shared" si="32"/>
        <v>0.57117305112535532</v>
      </c>
      <c r="P682" t="s">
        <v>1071</v>
      </c>
    </row>
    <row r="683" spans="1:16" x14ac:dyDescent="0.2">
      <c r="A683" s="4" t="s">
        <v>1743</v>
      </c>
      <c r="E683">
        <v>2</v>
      </c>
      <c r="F683">
        <v>1</v>
      </c>
      <c r="L683">
        <v>3</v>
      </c>
      <c r="M683" s="5">
        <f t="shared" si="30"/>
        <v>1.3333333333333334E-2</v>
      </c>
      <c r="N683" s="5">
        <f t="shared" si="31"/>
        <v>4.4716053063049635E-4</v>
      </c>
      <c r="O683" s="6">
        <f t="shared" si="32"/>
        <v>0.57162021165598587</v>
      </c>
      <c r="P683" t="s">
        <v>1071</v>
      </c>
    </row>
    <row r="684" spans="1:16" x14ac:dyDescent="0.2">
      <c r="A684" s="4" t="s">
        <v>1744</v>
      </c>
      <c r="F684">
        <v>2</v>
      </c>
      <c r="H684">
        <v>1</v>
      </c>
      <c r="L684">
        <v>3</v>
      </c>
      <c r="M684" s="5">
        <f t="shared" si="30"/>
        <v>1.3333333333333334E-2</v>
      </c>
      <c r="N684" s="5">
        <f t="shared" si="31"/>
        <v>4.4716053063049635E-4</v>
      </c>
      <c r="O684" s="6">
        <f t="shared" si="32"/>
        <v>0.57206737218661641</v>
      </c>
      <c r="P684" t="s">
        <v>1071</v>
      </c>
    </row>
    <row r="685" spans="1:16" x14ac:dyDescent="0.2">
      <c r="A685" s="4" t="s">
        <v>1745</v>
      </c>
      <c r="D685">
        <v>1</v>
      </c>
      <c r="I685">
        <v>2</v>
      </c>
      <c r="L685">
        <v>3</v>
      </c>
      <c r="M685" s="5">
        <f t="shared" si="30"/>
        <v>1.3333333333333334E-2</v>
      </c>
      <c r="N685" s="5">
        <f t="shared" si="31"/>
        <v>4.4716053063049635E-4</v>
      </c>
      <c r="O685" s="6">
        <f t="shared" si="32"/>
        <v>0.57251453271724695</v>
      </c>
      <c r="P685" t="s">
        <v>1071</v>
      </c>
    </row>
    <row r="686" spans="1:16" x14ac:dyDescent="0.2">
      <c r="A686" s="4" t="s">
        <v>1746</v>
      </c>
      <c r="C686">
        <v>1</v>
      </c>
      <c r="J686">
        <v>1</v>
      </c>
      <c r="K686">
        <v>1</v>
      </c>
      <c r="L686">
        <v>3</v>
      </c>
      <c r="M686" s="5">
        <f t="shared" si="30"/>
        <v>1.3333333333333334E-2</v>
      </c>
      <c r="N686" s="5">
        <f t="shared" si="31"/>
        <v>4.4716053063049635E-4</v>
      </c>
      <c r="O686" s="6">
        <f t="shared" si="32"/>
        <v>0.57296169324787749</v>
      </c>
      <c r="P686" t="s">
        <v>1071</v>
      </c>
    </row>
    <row r="687" spans="1:16" x14ac:dyDescent="0.2">
      <c r="A687" s="4" t="s">
        <v>1747</v>
      </c>
      <c r="F687">
        <v>1</v>
      </c>
      <c r="G687">
        <v>2</v>
      </c>
      <c r="L687">
        <v>3</v>
      </c>
      <c r="M687" s="5">
        <f t="shared" si="30"/>
        <v>1.3333333333333334E-2</v>
      </c>
      <c r="N687" s="5">
        <f t="shared" si="31"/>
        <v>4.4716053063049635E-4</v>
      </c>
      <c r="O687" s="6">
        <f t="shared" si="32"/>
        <v>0.57340885377850803</v>
      </c>
      <c r="P687" t="s">
        <v>1071</v>
      </c>
    </row>
    <row r="688" spans="1:16" x14ac:dyDescent="0.2">
      <c r="A688" s="4" t="s">
        <v>1748</v>
      </c>
      <c r="D688">
        <v>1</v>
      </c>
      <c r="F688">
        <v>1</v>
      </c>
      <c r="I688">
        <v>1</v>
      </c>
      <c r="L688">
        <v>3</v>
      </c>
      <c r="M688" s="5">
        <f t="shared" si="30"/>
        <v>1.3333333333333334E-2</v>
      </c>
      <c r="N688" s="5">
        <f t="shared" si="31"/>
        <v>4.4716053063049635E-4</v>
      </c>
      <c r="O688" s="6">
        <f t="shared" si="32"/>
        <v>0.57385601430913857</v>
      </c>
      <c r="P688" t="s">
        <v>1071</v>
      </c>
    </row>
    <row r="689" spans="1:16" x14ac:dyDescent="0.2">
      <c r="A689" s="4" t="s">
        <v>1749</v>
      </c>
      <c r="D689">
        <v>2</v>
      </c>
      <c r="K689">
        <v>1</v>
      </c>
      <c r="L689">
        <v>3</v>
      </c>
      <c r="M689" s="5">
        <f t="shared" si="30"/>
        <v>1.3333333333333334E-2</v>
      </c>
      <c r="N689" s="5">
        <f t="shared" si="31"/>
        <v>4.4716053063049635E-4</v>
      </c>
      <c r="O689" s="6">
        <f t="shared" si="32"/>
        <v>0.57430317483976911</v>
      </c>
      <c r="P689" t="s">
        <v>1071</v>
      </c>
    </row>
    <row r="690" spans="1:16" x14ac:dyDescent="0.2">
      <c r="A690" s="4" t="s">
        <v>1750</v>
      </c>
      <c r="C690">
        <v>1</v>
      </c>
      <c r="E690">
        <v>2</v>
      </c>
      <c r="L690">
        <v>3</v>
      </c>
      <c r="M690" s="5">
        <f t="shared" si="30"/>
        <v>1.3333333333333334E-2</v>
      </c>
      <c r="N690" s="5">
        <f t="shared" si="31"/>
        <v>4.4716053063049635E-4</v>
      </c>
      <c r="O690" s="6">
        <f t="shared" si="32"/>
        <v>0.57475033537039966</v>
      </c>
      <c r="P690" t="s">
        <v>1071</v>
      </c>
    </row>
    <row r="691" spans="1:16" x14ac:dyDescent="0.2">
      <c r="A691" s="4" t="s">
        <v>1751</v>
      </c>
      <c r="C691">
        <v>1</v>
      </c>
      <c r="D691">
        <v>1</v>
      </c>
      <c r="K691">
        <v>1</v>
      </c>
      <c r="L691">
        <v>3</v>
      </c>
      <c r="M691" s="5">
        <f t="shared" si="30"/>
        <v>1.3333333333333334E-2</v>
      </c>
      <c r="N691" s="5">
        <f t="shared" si="31"/>
        <v>4.4716053063049635E-4</v>
      </c>
      <c r="O691" s="6">
        <f t="shared" si="32"/>
        <v>0.5751974959010302</v>
      </c>
      <c r="P691" t="s">
        <v>1071</v>
      </c>
    </row>
    <row r="692" spans="1:16" x14ac:dyDescent="0.2">
      <c r="A692" s="4" t="s">
        <v>1752</v>
      </c>
      <c r="E692">
        <v>1</v>
      </c>
      <c r="F692">
        <v>2</v>
      </c>
      <c r="L692">
        <v>3</v>
      </c>
      <c r="M692" s="5">
        <f t="shared" si="30"/>
        <v>1.3333333333333334E-2</v>
      </c>
      <c r="N692" s="5">
        <f t="shared" si="31"/>
        <v>4.4716053063049635E-4</v>
      </c>
      <c r="O692" s="6">
        <f t="shared" si="32"/>
        <v>0.57564465643166074</v>
      </c>
      <c r="P692" t="s">
        <v>1071</v>
      </c>
    </row>
    <row r="693" spans="1:16" x14ac:dyDescent="0.2">
      <c r="A693" s="4" t="s">
        <v>1753</v>
      </c>
      <c r="C693">
        <v>1</v>
      </c>
      <c r="K693">
        <v>2</v>
      </c>
      <c r="L693">
        <v>3</v>
      </c>
      <c r="M693" s="5">
        <f t="shared" si="30"/>
        <v>1.3333333333333334E-2</v>
      </c>
      <c r="N693" s="5">
        <f t="shared" si="31"/>
        <v>4.4716053063049635E-4</v>
      </c>
      <c r="O693" s="6">
        <f t="shared" si="32"/>
        <v>0.57609181696229128</v>
      </c>
      <c r="P693" t="s">
        <v>1071</v>
      </c>
    </row>
    <row r="694" spans="1:16" x14ac:dyDescent="0.2">
      <c r="A694" s="4" t="s">
        <v>1754</v>
      </c>
      <c r="C694">
        <v>1</v>
      </c>
      <c r="E694">
        <v>1</v>
      </c>
      <c r="F694">
        <v>1</v>
      </c>
      <c r="L694">
        <v>3</v>
      </c>
      <c r="M694" s="5">
        <f t="shared" si="30"/>
        <v>1.3333333333333334E-2</v>
      </c>
      <c r="N694" s="5">
        <f t="shared" si="31"/>
        <v>4.4716053063049635E-4</v>
      </c>
      <c r="O694" s="6">
        <f t="shared" si="32"/>
        <v>0.57653897749292182</v>
      </c>
      <c r="P694" t="s">
        <v>1071</v>
      </c>
    </row>
    <row r="695" spans="1:16" x14ac:dyDescent="0.2">
      <c r="A695" s="4" t="s">
        <v>1755</v>
      </c>
      <c r="E695">
        <v>1</v>
      </c>
      <c r="G695">
        <v>1</v>
      </c>
      <c r="K695">
        <v>1</v>
      </c>
      <c r="L695">
        <v>3</v>
      </c>
      <c r="M695" s="5">
        <f t="shared" si="30"/>
        <v>1.3333333333333334E-2</v>
      </c>
      <c r="N695" s="5">
        <f t="shared" si="31"/>
        <v>4.4716053063049635E-4</v>
      </c>
      <c r="O695" s="6">
        <f t="shared" si="32"/>
        <v>0.57698613802355236</v>
      </c>
      <c r="P695" t="s">
        <v>1071</v>
      </c>
    </row>
    <row r="696" spans="1:16" x14ac:dyDescent="0.2">
      <c r="A696" s="4" t="s">
        <v>1756</v>
      </c>
      <c r="E696">
        <v>2</v>
      </c>
      <c r="I696">
        <v>1</v>
      </c>
      <c r="L696">
        <v>3</v>
      </c>
      <c r="M696" s="5">
        <f t="shared" si="30"/>
        <v>1.3333333333333334E-2</v>
      </c>
      <c r="N696" s="5">
        <f t="shared" si="31"/>
        <v>4.4716053063049635E-4</v>
      </c>
      <c r="O696" s="6">
        <f t="shared" si="32"/>
        <v>0.57743329855418291</v>
      </c>
      <c r="P696" t="s">
        <v>1071</v>
      </c>
    </row>
    <row r="697" spans="1:16" x14ac:dyDescent="0.2">
      <c r="A697" s="4" t="s">
        <v>1757</v>
      </c>
      <c r="F697">
        <v>1</v>
      </c>
      <c r="G697">
        <v>1</v>
      </c>
      <c r="K697">
        <v>1</v>
      </c>
      <c r="L697">
        <v>3</v>
      </c>
      <c r="M697" s="5">
        <f t="shared" si="30"/>
        <v>1.3333333333333334E-2</v>
      </c>
      <c r="N697" s="5">
        <f t="shared" si="31"/>
        <v>4.4716053063049635E-4</v>
      </c>
      <c r="O697" s="6">
        <f t="shared" si="32"/>
        <v>0.57788045908481345</v>
      </c>
      <c r="P697" t="s">
        <v>1071</v>
      </c>
    </row>
    <row r="698" spans="1:16" x14ac:dyDescent="0.2">
      <c r="A698" s="4" t="s">
        <v>1758</v>
      </c>
      <c r="D698">
        <v>1</v>
      </c>
      <c r="E698">
        <v>1</v>
      </c>
      <c r="H698">
        <v>1</v>
      </c>
      <c r="L698">
        <v>3</v>
      </c>
      <c r="M698" s="5">
        <f t="shared" si="30"/>
        <v>1.3333333333333334E-2</v>
      </c>
      <c r="N698" s="5">
        <f t="shared" si="31"/>
        <v>4.4716053063049635E-4</v>
      </c>
      <c r="O698" s="6">
        <f t="shared" si="32"/>
        <v>0.57832761961544399</v>
      </c>
      <c r="P698" t="s">
        <v>1071</v>
      </c>
    </row>
    <row r="699" spans="1:16" x14ac:dyDescent="0.2">
      <c r="A699" s="4" t="s">
        <v>1759</v>
      </c>
      <c r="I699">
        <v>1</v>
      </c>
      <c r="K699">
        <v>2</v>
      </c>
      <c r="L699">
        <v>3</v>
      </c>
      <c r="M699" s="5">
        <f t="shared" si="30"/>
        <v>1.3333333333333334E-2</v>
      </c>
      <c r="N699" s="5">
        <f t="shared" si="31"/>
        <v>4.4716053063049635E-4</v>
      </c>
      <c r="O699" s="6">
        <f t="shared" si="32"/>
        <v>0.57877478014607453</v>
      </c>
      <c r="P699" t="s">
        <v>1071</v>
      </c>
    </row>
    <row r="700" spans="1:16" x14ac:dyDescent="0.2">
      <c r="A700" s="4" t="s">
        <v>1760</v>
      </c>
      <c r="F700">
        <v>3</v>
      </c>
      <c r="L700">
        <v>3</v>
      </c>
      <c r="M700" s="5">
        <f t="shared" si="30"/>
        <v>1.3333333333333334E-2</v>
      </c>
      <c r="N700" s="5">
        <f t="shared" si="31"/>
        <v>4.4716053063049635E-4</v>
      </c>
      <c r="O700" s="6">
        <f t="shared" si="32"/>
        <v>0.57922194067670507</v>
      </c>
      <c r="P700" t="s">
        <v>1071</v>
      </c>
    </row>
    <row r="701" spans="1:16" x14ac:dyDescent="0.2">
      <c r="A701" s="4" t="s">
        <v>1761</v>
      </c>
      <c r="E701">
        <v>1</v>
      </c>
      <c r="F701">
        <v>2</v>
      </c>
      <c r="L701">
        <v>3</v>
      </c>
      <c r="M701" s="5">
        <f t="shared" si="30"/>
        <v>1.3333333333333334E-2</v>
      </c>
      <c r="N701" s="5">
        <f t="shared" si="31"/>
        <v>4.4716053063049635E-4</v>
      </c>
      <c r="O701" s="6">
        <f t="shared" si="32"/>
        <v>0.57966910120733561</v>
      </c>
      <c r="P701" t="s">
        <v>1071</v>
      </c>
    </row>
    <row r="702" spans="1:16" x14ac:dyDescent="0.2">
      <c r="A702" s="4" t="s">
        <v>1762</v>
      </c>
      <c r="E702">
        <v>1</v>
      </c>
      <c r="I702">
        <v>2</v>
      </c>
      <c r="L702">
        <v>3</v>
      </c>
      <c r="M702" s="5">
        <f t="shared" si="30"/>
        <v>1.3333333333333334E-2</v>
      </c>
      <c r="N702" s="5">
        <f t="shared" si="31"/>
        <v>4.4716053063049635E-4</v>
      </c>
      <c r="O702" s="6">
        <f t="shared" si="32"/>
        <v>0.58011626173796615</v>
      </c>
      <c r="P702" t="s">
        <v>1071</v>
      </c>
    </row>
    <row r="703" spans="1:16" x14ac:dyDescent="0.2">
      <c r="A703" s="4" t="s">
        <v>1763</v>
      </c>
      <c r="C703">
        <v>1</v>
      </c>
      <c r="E703">
        <v>1</v>
      </c>
      <c r="F703">
        <v>1</v>
      </c>
      <c r="L703">
        <v>3</v>
      </c>
      <c r="M703" s="5">
        <f t="shared" si="30"/>
        <v>1.3333333333333334E-2</v>
      </c>
      <c r="N703" s="5">
        <f t="shared" si="31"/>
        <v>4.4716053063049635E-4</v>
      </c>
      <c r="O703" s="6">
        <f t="shared" si="32"/>
        <v>0.5805634222685967</v>
      </c>
      <c r="P703" t="s">
        <v>1071</v>
      </c>
    </row>
    <row r="704" spans="1:16" x14ac:dyDescent="0.2">
      <c r="A704" s="4">
        <v>2438079915</v>
      </c>
      <c r="D704">
        <v>1</v>
      </c>
      <c r="G704">
        <v>1</v>
      </c>
      <c r="K704">
        <v>1</v>
      </c>
      <c r="L704">
        <v>3</v>
      </c>
      <c r="M704" s="5">
        <f t="shared" si="30"/>
        <v>1.3333333333333334E-2</v>
      </c>
      <c r="N704" s="5">
        <f t="shared" si="31"/>
        <v>4.4716053063049635E-4</v>
      </c>
      <c r="O704" s="6">
        <f t="shared" si="32"/>
        <v>0.58101058279922724</v>
      </c>
      <c r="P704" t="s">
        <v>1071</v>
      </c>
    </row>
    <row r="705" spans="1:16" x14ac:dyDescent="0.2">
      <c r="A705" s="4" t="s">
        <v>1764</v>
      </c>
      <c r="E705">
        <v>2</v>
      </c>
      <c r="F705">
        <v>1</v>
      </c>
      <c r="L705">
        <v>3</v>
      </c>
      <c r="M705" s="5">
        <f t="shared" si="30"/>
        <v>1.3333333333333334E-2</v>
      </c>
      <c r="N705" s="5">
        <f t="shared" si="31"/>
        <v>4.4716053063049635E-4</v>
      </c>
      <c r="O705" s="6">
        <f t="shared" si="32"/>
        <v>0.58145774332985778</v>
      </c>
      <c r="P705" t="s">
        <v>1071</v>
      </c>
    </row>
    <row r="706" spans="1:16" x14ac:dyDescent="0.2">
      <c r="A706" s="4" t="s">
        <v>1765</v>
      </c>
      <c r="D706">
        <v>1</v>
      </c>
      <c r="F706">
        <v>1</v>
      </c>
      <c r="I706">
        <v>1</v>
      </c>
      <c r="L706">
        <v>3</v>
      </c>
      <c r="M706" s="5">
        <f t="shared" si="30"/>
        <v>1.3333333333333334E-2</v>
      </c>
      <c r="N706" s="5">
        <f t="shared" si="31"/>
        <v>4.4716053063049635E-4</v>
      </c>
      <c r="O706" s="6">
        <f t="shared" si="32"/>
        <v>0.58190490386048832</v>
      </c>
      <c r="P706" t="s">
        <v>1071</v>
      </c>
    </row>
    <row r="707" spans="1:16" x14ac:dyDescent="0.2">
      <c r="A707" s="4" t="s">
        <v>1766</v>
      </c>
      <c r="F707">
        <v>3</v>
      </c>
      <c r="L707">
        <v>3</v>
      </c>
      <c r="M707" s="5">
        <f t="shared" si="30"/>
        <v>1.3333333333333334E-2</v>
      </c>
      <c r="N707" s="5">
        <f t="shared" si="31"/>
        <v>4.4716053063049635E-4</v>
      </c>
      <c r="O707" s="6">
        <f t="shared" si="32"/>
        <v>0.58235206439111886</v>
      </c>
      <c r="P707" t="s">
        <v>1071</v>
      </c>
    </row>
    <row r="708" spans="1:16" x14ac:dyDescent="0.2">
      <c r="A708" s="4" t="s">
        <v>1767</v>
      </c>
      <c r="E708">
        <v>1</v>
      </c>
      <c r="F708">
        <v>2</v>
      </c>
      <c r="L708">
        <v>3</v>
      </c>
      <c r="M708" s="5">
        <f t="shared" si="30"/>
        <v>1.3333333333333334E-2</v>
      </c>
      <c r="N708" s="5">
        <f t="shared" si="31"/>
        <v>4.4716053063049635E-4</v>
      </c>
      <c r="O708" s="6">
        <f t="shared" si="32"/>
        <v>0.5827992249217494</v>
      </c>
      <c r="P708" t="s">
        <v>1071</v>
      </c>
    </row>
    <row r="709" spans="1:16" x14ac:dyDescent="0.2">
      <c r="A709" s="4" t="s">
        <v>1768</v>
      </c>
      <c r="D709">
        <v>1</v>
      </c>
      <c r="E709">
        <v>2</v>
      </c>
      <c r="L709">
        <v>3</v>
      </c>
      <c r="M709" s="5">
        <f t="shared" si="30"/>
        <v>1.3333333333333334E-2</v>
      </c>
      <c r="N709" s="5">
        <f t="shared" si="31"/>
        <v>4.4716053063049635E-4</v>
      </c>
      <c r="O709" s="6">
        <f t="shared" si="32"/>
        <v>0.58324638545237995</v>
      </c>
      <c r="P709" t="s">
        <v>1071</v>
      </c>
    </row>
    <row r="710" spans="1:16" x14ac:dyDescent="0.2">
      <c r="A710" s="4">
        <v>124101131</v>
      </c>
      <c r="D710">
        <v>1</v>
      </c>
      <c r="E710">
        <v>1</v>
      </c>
      <c r="G710">
        <v>1</v>
      </c>
      <c r="L710">
        <v>3</v>
      </c>
      <c r="M710" s="5">
        <f t="shared" ref="M710:M773" si="33">L710/225</f>
        <v>1.3333333333333334E-2</v>
      </c>
      <c r="N710" s="5">
        <f t="shared" ref="N710:N773" si="34">L710/$L$2898</f>
        <v>4.4716053063049635E-4</v>
      </c>
      <c r="O710" s="6">
        <f t="shared" si="32"/>
        <v>0.58369354598301049</v>
      </c>
      <c r="P710" t="s">
        <v>1071</v>
      </c>
    </row>
    <row r="711" spans="1:16" x14ac:dyDescent="0.2">
      <c r="A711" s="4">
        <v>2629789900</v>
      </c>
      <c r="F711">
        <v>1</v>
      </c>
      <c r="J711">
        <v>1</v>
      </c>
      <c r="K711">
        <v>1</v>
      </c>
      <c r="L711">
        <v>3</v>
      </c>
      <c r="M711" s="5">
        <f t="shared" si="33"/>
        <v>1.3333333333333334E-2</v>
      </c>
      <c r="N711" s="5">
        <f t="shared" si="34"/>
        <v>4.4716053063049635E-4</v>
      </c>
      <c r="O711" s="6">
        <f t="shared" ref="O711:O774" si="35">N711+O710</f>
        <v>0.58414070651364103</v>
      </c>
      <c r="P711" t="s">
        <v>1071</v>
      </c>
    </row>
    <row r="712" spans="1:16" x14ac:dyDescent="0.2">
      <c r="A712" s="4" t="s">
        <v>1769</v>
      </c>
      <c r="C712">
        <v>2</v>
      </c>
      <c r="I712">
        <v>1</v>
      </c>
      <c r="L712">
        <v>3</v>
      </c>
      <c r="M712" s="5">
        <f t="shared" si="33"/>
        <v>1.3333333333333334E-2</v>
      </c>
      <c r="N712" s="5">
        <f t="shared" si="34"/>
        <v>4.4716053063049635E-4</v>
      </c>
      <c r="O712" s="6">
        <f t="shared" si="35"/>
        <v>0.58458786704427157</v>
      </c>
      <c r="P712" t="s">
        <v>1071</v>
      </c>
    </row>
    <row r="713" spans="1:16" x14ac:dyDescent="0.2">
      <c r="A713" s="4" t="s">
        <v>1770</v>
      </c>
      <c r="C713">
        <v>1</v>
      </c>
      <c r="D713">
        <v>2</v>
      </c>
      <c r="L713">
        <v>3</v>
      </c>
      <c r="M713" s="5">
        <f t="shared" si="33"/>
        <v>1.3333333333333334E-2</v>
      </c>
      <c r="N713" s="5">
        <f t="shared" si="34"/>
        <v>4.4716053063049635E-4</v>
      </c>
      <c r="O713" s="6">
        <f t="shared" si="35"/>
        <v>0.58503502757490211</v>
      </c>
      <c r="P713" t="s">
        <v>1071</v>
      </c>
    </row>
    <row r="714" spans="1:16" x14ac:dyDescent="0.2">
      <c r="A714" s="4" t="s">
        <v>1771</v>
      </c>
      <c r="F714">
        <v>3</v>
      </c>
      <c r="L714">
        <v>3</v>
      </c>
      <c r="M714" s="5">
        <f t="shared" si="33"/>
        <v>1.3333333333333334E-2</v>
      </c>
      <c r="N714" s="5">
        <f t="shared" si="34"/>
        <v>4.4716053063049635E-4</v>
      </c>
      <c r="O714" s="6">
        <f t="shared" si="35"/>
        <v>0.58548218810553265</v>
      </c>
      <c r="P714" t="s">
        <v>1071</v>
      </c>
    </row>
    <row r="715" spans="1:16" x14ac:dyDescent="0.2">
      <c r="A715" s="4" t="s">
        <v>1772</v>
      </c>
      <c r="F715">
        <v>2</v>
      </c>
      <c r="G715">
        <v>1</v>
      </c>
      <c r="L715">
        <v>3</v>
      </c>
      <c r="M715" s="5">
        <f t="shared" si="33"/>
        <v>1.3333333333333334E-2</v>
      </c>
      <c r="N715" s="5">
        <f t="shared" si="34"/>
        <v>4.4716053063049635E-4</v>
      </c>
      <c r="O715" s="6">
        <f t="shared" si="35"/>
        <v>0.58592934863616319</v>
      </c>
      <c r="P715" t="s">
        <v>1071</v>
      </c>
    </row>
    <row r="716" spans="1:16" x14ac:dyDescent="0.2">
      <c r="A716" s="4" t="s">
        <v>1773</v>
      </c>
      <c r="E716">
        <v>3</v>
      </c>
      <c r="L716">
        <v>3</v>
      </c>
      <c r="M716" s="5">
        <f t="shared" si="33"/>
        <v>1.3333333333333334E-2</v>
      </c>
      <c r="N716" s="5">
        <f t="shared" si="34"/>
        <v>4.4716053063049635E-4</v>
      </c>
      <c r="O716" s="6">
        <f t="shared" si="35"/>
        <v>0.58637650916679374</v>
      </c>
      <c r="P716" t="s">
        <v>1071</v>
      </c>
    </row>
    <row r="717" spans="1:16" x14ac:dyDescent="0.2">
      <c r="A717" s="4">
        <v>122300231</v>
      </c>
      <c r="E717">
        <v>1</v>
      </c>
      <c r="F717">
        <v>1</v>
      </c>
      <c r="K717">
        <v>1</v>
      </c>
      <c r="L717">
        <v>3</v>
      </c>
      <c r="M717" s="5">
        <f t="shared" si="33"/>
        <v>1.3333333333333334E-2</v>
      </c>
      <c r="N717" s="5">
        <f t="shared" si="34"/>
        <v>4.4716053063049635E-4</v>
      </c>
      <c r="O717" s="6">
        <f t="shared" si="35"/>
        <v>0.58682366969742428</v>
      </c>
      <c r="P717" t="s">
        <v>1071</v>
      </c>
    </row>
    <row r="718" spans="1:16" x14ac:dyDescent="0.2">
      <c r="A718" s="4">
        <v>9249989921</v>
      </c>
      <c r="E718">
        <v>1</v>
      </c>
      <c r="F718">
        <v>1</v>
      </c>
      <c r="J718">
        <v>1</v>
      </c>
      <c r="L718">
        <v>3</v>
      </c>
      <c r="M718" s="5">
        <f t="shared" si="33"/>
        <v>1.3333333333333334E-2</v>
      </c>
      <c r="N718" s="5">
        <f t="shared" si="34"/>
        <v>4.4716053063049635E-4</v>
      </c>
      <c r="O718" s="6">
        <f t="shared" si="35"/>
        <v>0.58727083022805482</v>
      </c>
      <c r="P718" t="s">
        <v>1071</v>
      </c>
    </row>
    <row r="719" spans="1:16" x14ac:dyDescent="0.2">
      <c r="A719" s="4">
        <v>165800761</v>
      </c>
      <c r="E719">
        <v>1</v>
      </c>
      <c r="F719">
        <v>2</v>
      </c>
      <c r="L719">
        <v>3</v>
      </c>
      <c r="M719" s="5">
        <f t="shared" si="33"/>
        <v>1.3333333333333334E-2</v>
      </c>
      <c r="N719" s="5">
        <f t="shared" si="34"/>
        <v>4.4716053063049635E-4</v>
      </c>
      <c r="O719" s="6">
        <f t="shared" si="35"/>
        <v>0.58771799075868536</v>
      </c>
      <c r="P719" t="s">
        <v>1071</v>
      </c>
    </row>
    <row r="720" spans="1:16" x14ac:dyDescent="0.2">
      <c r="A720" s="4" t="s">
        <v>1774</v>
      </c>
      <c r="F720">
        <v>3</v>
      </c>
      <c r="L720">
        <v>3</v>
      </c>
      <c r="M720" s="5">
        <f t="shared" si="33"/>
        <v>1.3333333333333334E-2</v>
      </c>
      <c r="N720" s="5">
        <f t="shared" si="34"/>
        <v>4.4716053063049635E-4</v>
      </c>
      <c r="O720" s="6">
        <f t="shared" si="35"/>
        <v>0.5881651512893159</v>
      </c>
      <c r="P720" t="s">
        <v>1071</v>
      </c>
    </row>
    <row r="721" spans="1:16" x14ac:dyDescent="0.2">
      <c r="A721" s="4" t="s">
        <v>1775</v>
      </c>
      <c r="D721">
        <v>1</v>
      </c>
      <c r="E721">
        <v>1</v>
      </c>
      <c r="F721">
        <v>1</v>
      </c>
      <c r="L721">
        <v>3</v>
      </c>
      <c r="M721" s="5">
        <f t="shared" si="33"/>
        <v>1.3333333333333334E-2</v>
      </c>
      <c r="N721" s="5">
        <f t="shared" si="34"/>
        <v>4.4716053063049635E-4</v>
      </c>
      <c r="O721" s="6">
        <f t="shared" si="35"/>
        <v>0.58861231181994644</v>
      </c>
      <c r="P721" t="s">
        <v>1071</v>
      </c>
    </row>
    <row r="722" spans="1:16" x14ac:dyDescent="0.2">
      <c r="A722" s="4" t="s">
        <v>1776</v>
      </c>
      <c r="F722">
        <v>1</v>
      </c>
      <c r="I722">
        <v>1</v>
      </c>
      <c r="K722">
        <v>1</v>
      </c>
      <c r="L722">
        <v>3</v>
      </c>
      <c r="M722" s="5">
        <f t="shared" si="33"/>
        <v>1.3333333333333334E-2</v>
      </c>
      <c r="N722" s="5">
        <f t="shared" si="34"/>
        <v>4.4716053063049635E-4</v>
      </c>
      <c r="O722" s="6">
        <f t="shared" si="35"/>
        <v>0.58905947235057698</v>
      </c>
      <c r="P722" t="s">
        <v>1071</v>
      </c>
    </row>
    <row r="723" spans="1:16" x14ac:dyDescent="0.2">
      <c r="A723" s="4" t="s">
        <v>1777</v>
      </c>
      <c r="C723">
        <v>1</v>
      </c>
      <c r="E723">
        <v>1</v>
      </c>
      <c r="F723">
        <v>1</v>
      </c>
      <c r="L723">
        <v>3</v>
      </c>
      <c r="M723" s="5">
        <f t="shared" si="33"/>
        <v>1.3333333333333334E-2</v>
      </c>
      <c r="N723" s="5">
        <f t="shared" si="34"/>
        <v>4.4716053063049635E-4</v>
      </c>
      <c r="O723" s="6">
        <f t="shared" si="35"/>
        <v>0.58950663288120753</v>
      </c>
      <c r="P723" t="s">
        <v>1071</v>
      </c>
    </row>
    <row r="724" spans="1:16" x14ac:dyDescent="0.2">
      <c r="A724" s="4" t="s">
        <v>1778</v>
      </c>
      <c r="D724">
        <v>1</v>
      </c>
      <c r="F724">
        <v>1</v>
      </c>
      <c r="K724">
        <v>1</v>
      </c>
      <c r="L724">
        <v>3</v>
      </c>
      <c r="M724" s="5">
        <f t="shared" si="33"/>
        <v>1.3333333333333334E-2</v>
      </c>
      <c r="N724" s="5">
        <f t="shared" si="34"/>
        <v>4.4716053063049635E-4</v>
      </c>
      <c r="O724" s="6">
        <f t="shared" si="35"/>
        <v>0.58995379341183807</v>
      </c>
      <c r="P724" t="s">
        <v>1071</v>
      </c>
    </row>
    <row r="725" spans="1:16" x14ac:dyDescent="0.2">
      <c r="A725" s="4" t="s">
        <v>1779</v>
      </c>
      <c r="C725">
        <v>1</v>
      </c>
      <c r="D725">
        <v>1</v>
      </c>
      <c r="E725">
        <v>1</v>
      </c>
      <c r="L725">
        <v>3</v>
      </c>
      <c r="M725" s="5">
        <f t="shared" si="33"/>
        <v>1.3333333333333334E-2</v>
      </c>
      <c r="N725" s="5">
        <f t="shared" si="34"/>
        <v>4.4716053063049635E-4</v>
      </c>
      <c r="O725" s="6">
        <f t="shared" si="35"/>
        <v>0.59040095394246861</v>
      </c>
      <c r="P725" t="s">
        <v>1071</v>
      </c>
    </row>
    <row r="726" spans="1:16" x14ac:dyDescent="0.2">
      <c r="A726" s="4" t="s">
        <v>1780</v>
      </c>
      <c r="C726">
        <v>2</v>
      </c>
      <c r="F726">
        <v>1</v>
      </c>
      <c r="L726">
        <v>3</v>
      </c>
      <c r="M726" s="5">
        <f t="shared" si="33"/>
        <v>1.3333333333333334E-2</v>
      </c>
      <c r="N726" s="5">
        <f t="shared" si="34"/>
        <v>4.4716053063049635E-4</v>
      </c>
      <c r="O726" s="6">
        <f t="shared" si="35"/>
        <v>0.59084811447309915</v>
      </c>
      <c r="P726" t="s">
        <v>1071</v>
      </c>
    </row>
    <row r="727" spans="1:16" x14ac:dyDescent="0.2">
      <c r="A727" s="4">
        <v>155305933</v>
      </c>
      <c r="D727">
        <v>1</v>
      </c>
      <c r="G727">
        <v>2</v>
      </c>
      <c r="L727">
        <v>3</v>
      </c>
      <c r="M727" s="5">
        <f t="shared" si="33"/>
        <v>1.3333333333333334E-2</v>
      </c>
      <c r="N727" s="5">
        <f t="shared" si="34"/>
        <v>4.4716053063049635E-4</v>
      </c>
      <c r="O727" s="6">
        <f t="shared" si="35"/>
        <v>0.59129527500372969</v>
      </c>
      <c r="P727" t="s">
        <v>1071</v>
      </c>
    </row>
    <row r="728" spans="1:16" x14ac:dyDescent="0.2">
      <c r="A728" s="4" t="s">
        <v>1781</v>
      </c>
      <c r="E728">
        <v>3</v>
      </c>
      <c r="L728">
        <v>3</v>
      </c>
      <c r="M728" s="5">
        <f t="shared" si="33"/>
        <v>1.3333333333333334E-2</v>
      </c>
      <c r="N728" s="5">
        <f t="shared" si="34"/>
        <v>4.4716053063049635E-4</v>
      </c>
      <c r="O728" s="6">
        <f t="shared" si="35"/>
        <v>0.59174243553436023</v>
      </c>
      <c r="P728" t="s">
        <v>1071</v>
      </c>
    </row>
    <row r="729" spans="1:16" x14ac:dyDescent="0.2">
      <c r="A729" s="4" t="s">
        <v>1782</v>
      </c>
      <c r="E729">
        <v>1</v>
      </c>
      <c r="F729">
        <v>2</v>
      </c>
      <c r="L729">
        <v>3</v>
      </c>
      <c r="M729" s="5">
        <f t="shared" si="33"/>
        <v>1.3333333333333334E-2</v>
      </c>
      <c r="N729" s="5">
        <f t="shared" si="34"/>
        <v>4.4716053063049635E-4</v>
      </c>
      <c r="O729" s="6">
        <f t="shared" si="35"/>
        <v>0.59218959606499078</v>
      </c>
      <c r="P729" t="s">
        <v>1071</v>
      </c>
    </row>
    <row r="730" spans="1:16" x14ac:dyDescent="0.2">
      <c r="A730" s="4" t="s">
        <v>1783</v>
      </c>
      <c r="D730">
        <v>1</v>
      </c>
      <c r="E730">
        <v>1</v>
      </c>
      <c r="K730">
        <v>1</v>
      </c>
      <c r="L730">
        <v>3</v>
      </c>
      <c r="M730" s="5">
        <f t="shared" si="33"/>
        <v>1.3333333333333334E-2</v>
      </c>
      <c r="N730" s="5">
        <f t="shared" si="34"/>
        <v>4.4716053063049635E-4</v>
      </c>
      <c r="O730" s="6">
        <f t="shared" si="35"/>
        <v>0.59263675659562132</v>
      </c>
      <c r="P730" t="s">
        <v>1071</v>
      </c>
    </row>
    <row r="731" spans="1:16" x14ac:dyDescent="0.2">
      <c r="A731" s="4">
        <v>3923401</v>
      </c>
      <c r="E731">
        <v>3</v>
      </c>
      <c r="L731">
        <v>3</v>
      </c>
      <c r="M731" s="5">
        <f t="shared" si="33"/>
        <v>1.3333333333333334E-2</v>
      </c>
      <c r="N731" s="5">
        <f t="shared" si="34"/>
        <v>4.4716053063049635E-4</v>
      </c>
      <c r="O731" s="6">
        <f t="shared" si="35"/>
        <v>0.59308391712625186</v>
      </c>
      <c r="P731" t="s">
        <v>1071</v>
      </c>
    </row>
    <row r="732" spans="1:16" x14ac:dyDescent="0.2">
      <c r="A732" s="4" t="s">
        <v>1784</v>
      </c>
      <c r="E732">
        <v>2</v>
      </c>
      <c r="I732">
        <v>1</v>
      </c>
      <c r="L732">
        <v>3</v>
      </c>
      <c r="M732" s="5">
        <f t="shared" si="33"/>
        <v>1.3333333333333334E-2</v>
      </c>
      <c r="N732" s="5">
        <f t="shared" si="34"/>
        <v>4.4716053063049635E-4</v>
      </c>
      <c r="O732" s="6">
        <f t="shared" si="35"/>
        <v>0.5935310776568824</v>
      </c>
      <c r="P732" t="s">
        <v>1071</v>
      </c>
    </row>
    <row r="733" spans="1:16" x14ac:dyDescent="0.2">
      <c r="A733" s="4">
        <v>122500521</v>
      </c>
      <c r="D733">
        <v>1</v>
      </c>
      <c r="F733">
        <v>2</v>
      </c>
      <c r="L733">
        <v>3</v>
      </c>
      <c r="M733" s="5">
        <f t="shared" si="33"/>
        <v>1.3333333333333334E-2</v>
      </c>
      <c r="N733" s="5">
        <f t="shared" si="34"/>
        <v>4.4716053063049635E-4</v>
      </c>
      <c r="O733" s="6">
        <f t="shared" si="35"/>
        <v>0.59397823818751294</v>
      </c>
      <c r="P733" t="s">
        <v>1071</v>
      </c>
    </row>
    <row r="734" spans="1:16" x14ac:dyDescent="0.2">
      <c r="A734" s="4" t="s">
        <v>1785</v>
      </c>
      <c r="E734">
        <v>1</v>
      </c>
      <c r="F734">
        <v>2</v>
      </c>
      <c r="L734">
        <v>3</v>
      </c>
      <c r="M734" s="5">
        <f t="shared" si="33"/>
        <v>1.3333333333333334E-2</v>
      </c>
      <c r="N734" s="5">
        <f t="shared" si="34"/>
        <v>4.4716053063049635E-4</v>
      </c>
      <c r="O734" s="6">
        <f t="shared" si="35"/>
        <v>0.59442539871814348</v>
      </c>
      <c r="P734" t="s">
        <v>1071</v>
      </c>
    </row>
    <row r="735" spans="1:16" x14ac:dyDescent="0.2">
      <c r="A735" s="4" t="s">
        <v>1786</v>
      </c>
      <c r="D735">
        <v>1</v>
      </c>
      <c r="E735">
        <v>2</v>
      </c>
      <c r="L735">
        <v>3</v>
      </c>
      <c r="M735" s="5">
        <f t="shared" si="33"/>
        <v>1.3333333333333334E-2</v>
      </c>
      <c r="N735" s="5">
        <f t="shared" si="34"/>
        <v>4.4716053063049635E-4</v>
      </c>
      <c r="O735" s="6">
        <f t="shared" si="35"/>
        <v>0.59487255924877402</v>
      </c>
      <c r="P735" t="s">
        <v>1071</v>
      </c>
    </row>
    <row r="736" spans="1:16" x14ac:dyDescent="0.2">
      <c r="A736" s="4" t="s">
        <v>1787</v>
      </c>
      <c r="E736">
        <v>2</v>
      </c>
      <c r="J736">
        <v>1</v>
      </c>
      <c r="L736">
        <v>3</v>
      </c>
      <c r="M736" s="5">
        <f t="shared" si="33"/>
        <v>1.3333333333333334E-2</v>
      </c>
      <c r="N736" s="5">
        <f t="shared" si="34"/>
        <v>4.4716053063049635E-4</v>
      </c>
      <c r="O736" s="6">
        <f t="shared" si="35"/>
        <v>0.59531971977940457</v>
      </c>
      <c r="P736" t="s">
        <v>1071</v>
      </c>
    </row>
    <row r="737" spans="1:16" x14ac:dyDescent="0.2">
      <c r="A737" s="4" t="s">
        <v>1788</v>
      </c>
      <c r="C737">
        <v>1</v>
      </c>
      <c r="E737">
        <v>1</v>
      </c>
      <c r="G737">
        <v>1</v>
      </c>
      <c r="L737">
        <v>3</v>
      </c>
      <c r="M737" s="5">
        <f t="shared" si="33"/>
        <v>1.3333333333333334E-2</v>
      </c>
      <c r="N737" s="5">
        <f t="shared" si="34"/>
        <v>4.4716053063049635E-4</v>
      </c>
      <c r="O737" s="6">
        <f t="shared" si="35"/>
        <v>0.59576688031003511</v>
      </c>
      <c r="P737" t="s">
        <v>1071</v>
      </c>
    </row>
    <row r="738" spans="1:16" x14ac:dyDescent="0.2">
      <c r="A738" s="4" t="s">
        <v>1789</v>
      </c>
      <c r="E738">
        <v>3</v>
      </c>
      <c r="L738">
        <v>3</v>
      </c>
      <c r="M738" s="5">
        <f t="shared" si="33"/>
        <v>1.3333333333333334E-2</v>
      </c>
      <c r="N738" s="5">
        <f t="shared" si="34"/>
        <v>4.4716053063049635E-4</v>
      </c>
      <c r="O738" s="6">
        <f t="shared" si="35"/>
        <v>0.59621404084066565</v>
      </c>
      <c r="P738" t="s">
        <v>1071</v>
      </c>
    </row>
    <row r="739" spans="1:16" x14ac:dyDescent="0.2">
      <c r="A739" s="4">
        <v>155800521</v>
      </c>
      <c r="D739">
        <v>1</v>
      </c>
      <c r="E739">
        <v>1</v>
      </c>
      <c r="K739">
        <v>1</v>
      </c>
      <c r="L739">
        <v>3</v>
      </c>
      <c r="M739" s="5">
        <f t="shared" si="33"/>
        <v>1.3333333333333334E-2</v>
      </c>
      <c r="N739" s="5">
        <f t="shared" si="34"/>
        <v>4.4716053063049635E-4</v>
      </c>
      <c r="O739" s="6">
        <f t="shared" si="35"/>
        <v>0.59666120137129619</v>
      </c>
      <c r="P739" t="s">
        <v>1071</v>
      </c>
    </row>
    <row r="740" spans="1:16" x14ac:dyDescent="0.2">
      <c r="A740" s="4" t="s">
        <v>1790</v>
      </c>
      <c r="E740">
        <v>2</v>
      </c>
      <c r="F740">
        <v>1</v>
      </c>
      <c r="L740">
        <v>3</v>
      </c>
      <c r="M740" s="5">
        <f t="shared" si="33"/>
        <v>1.3333333333333334E-2</v>
      </c>
      <c r="N740" s="5">
        <f t="shared" si="34"/>
        <v>4.4716053063049635E-4</v>
      </c>
      <c r="O740" s="6">
        <f t="shared" si="35"/>
        <v>0.59710836190192673</v>
      </c>
      <c r="P740" t="s">
        <v>1071</v>
      </c>
    </row>
    <row r="741" spans="1:16" x14ac:dyDescent="0.2">
      <c r="A741" s="4" t="s">
        <v>1791</v>
      </c>
      <c r="E741">
        <v>1</v>
      </c>
      <c r="J741">
        <v>2</v>
      </c>
      <c r="L741">
        <v>3</v>
      </c>
      <c r="M741" s="5">
        <f t="shared" si="33"/>
        <v>1.3333333333333334E-2</v>
      </c>
      <c r="N741" s="5">
        <f t="shared" si="34"/>
        <v>4.4716053063049635E-4</v>
      </c>
      <c r="O741" s="6">
        <f t="shared" si="35"/>
        <v>0.59755552243255727</v>
      </c>
      <c r="P741" t="s">
        <v>1071</v>
      </c>
    </row>
    <row r="742" spans="1:16" x14ac:dyDescent="0.2">
      <c r="A742" s="4" t="s">
        <v>1792</v>
      </c>
      <c r="E742">
        <v>1</v>
      </c>
      <c r="J742">
        <v>1</v>
      </c>
      <c r="L742">
        <v>2</v>
      </c>
      <c r="M742" s="5">
        <f t="shared" si="33"/>
        <v>8.8888888888888889E-3</v>
      </c>
      <c r="N742" s="5">
        <f t="shared" si="34"/>
        <v>2.9810702042033088E-4</v>
      </c>
      <c r="O742" s="6">
        <f t="shared" si="35"/>
        <v>0.5978536294529776</v>
      </c>
      <c r="P742" t="s">
        <v>1071</v>
      </c>
    </row>
    <row r="743" spans="1:16" x14ac:dyDescent="0.2">
      <c r="A743" s="4" t="s">
        <v>1793</v>
      </c>
      <c r="C743">
        <v>1</v>
      </c>
      <c r="G743">
        <v>1</v>
      </c>
      <c r="L743">
        <v>2</v>
      </c>
      <c r="M743" s="5">
        <f t="shared" si="33"/>
        <v>8.8888888888888889E-3</v>
      </c>
      <c r="N743" s="5">
        <f t="shared" si="34"/>
        <v>2.9810702042033088E-4</v>
      </c>
      <c r="O743" s="6">
        <f t="shared" si="35"/>
        <v>0.59815173647339792</v>
      </c>
      <c r="P743" t="s">
        <v>1071</v>
      </c>
    </row>
    <row r="744" spans="1:16" x14ac:dyDescent="0.2">
      <c r="A744" s="4" t="s">
        <v>1794</v>
      </c>
      <c r="D744">
        <v>2</v>
      </c>
      <c r="L744">
        <v>2</v>
      </c>
      <c r="M744" s="5">
        <f t="shared" si="33"/>
        <v>8.8888888888888889E-3</v>
      </c>
      <c r="N744" s="5">
        <f t="shared" si="34"/>
        <v>2.9810702042033088E-4</v>
      </c>
      <c r="O744" s="6">
        <f t="shared" si="35"/>
        <v>0.59844984349381825</v>
      </c>
      <c r="P744" t="s">
        <v>1071</v>
      </c>
    </row>
    <row r="745" spans="1:16" x14ac:dyDescent="0.2">
      <c r="A745" s="4" t="s">
        <v>1795</v>
      </c>
      <c r="C745">
        <v>1</v>
      </c>
      <c r="F745">
        <v>1</v>
      </c>
      <c r="L745">
        <v>2</v>
      </c>
      <c r="M745" s="5">
        <f t="shared" si="33"/>
        <v>8.8888888888888889E-3</v>
      </c>
      <c r="N745" s="5">
        <f t="shared" si="34"/>
        <v>2.9810702042033088E-4</v>
      </c>
      <c r="O745" s="6">
        <f t="shared" si="35"/>
        <v>0.59874795051423857</v>
      </c>
      <c r="P745" t="s">
        <v>1071</v>
      </c>
    </row>
    <row r="746" spans="1:16" x14ac:dyDescent="0.2">
      <c r="A746" s="4" t="s">
        <v>1796</v>
      </c>
      <c r="G746">
        <v>2</v>
      </c>
      <c r="L746">
        <v>2</v>
      </c>
      <c r="M746" s="5">
        <f t="shared" si="33"/>
        <v>8.8888888888888889E-3</v>
      </c>
      <c r="N746" s="5">
        <f t="shared" si="34"/>
        <v>2.9810702042033088E-4</v>
      </c>
      <c r="O746" s="6">
        <f t="shared" si="35"/>
        <v>0.59904605753465889</v>
      </c>
      <c r="P746" t="s">
        <v>1071</v>
      </c>
    </row>
    <row r="747" spans="1:16" x14ac:dyDescent="0.2">
      <c r="A747" s="4" t="s">
        <v>1797</v>
      </c>
      <c r="C747">
        <v>1</v>
      </c>
      <c r="E747">
        <v>1</v>
      </c>
      <c r="L747">
        <v>2</v>
      </c>
      <c r="M747" s="5">
        <f t="shared" si="33"/>
        <v>8.8888888888888889E-3</v>
      </c>
      <c r="N747" s="5">
        <f t="shared" si="34"/>
        <v>2.9810702042033088E-4</v>
      </c>
      <c r="O747" s="6">
        <f t="shared" si="35"/>
        <v>0.59934416455507922</v>
      </c>
      <c r="P747" t="s">
        <v>1071</v>
      </c>
    </row>
    <row r="748" spans="1:16" x14ac:dyDescent="0.2">
      <c r="A748" s="4" t="s">
        <v>1798</v>
      </c>
      <c r="D748">
        <v>2</v>
      </c>
      <c r="L748">
        <v>2</v>
      </c>
      <c r="M748" s="5">
        <f t="shared" si="33"/>
        <v>8.8888888888888889E-3</v>
      </c>
      <c r="N748" s="5">
        <f t="shared" si="34"/>
        <v>2.9810702042033088E-4</v>
      </c>
      <c r="O748" s="6">
        <f t="shared" si="35"/>
        <v>0.59964227157549954</v>
      </c>
      <c r="P748" t="s">
        <v>1071</v>
      </c>
    </row>
    <row r="749" spans="1:16" x14ac:dyDescent="0.2">
      <c r="A749" s="4" t="s">
        <v>1799</v>
      </c>
      <c r="G749">
        <v>2</v>
      </c>
      <c r="L749">
        <v>2</v>
      </c>
      <c r="M749" s="5">
        <f t="shared" si="33"/>
        <v>8.8888888888888889E-3</v>
      </c>
      <c r="N749" s="5">
        <f t="shared" si="34"/>
        <v>2.9810702042033088E-4</v>
      </c>
      <c r="O749" s="6">
        <f t="shared" si="35"/>
        <v>0.59994037859591987</v>
      </c>
      <c r="P749" t="s">
        <v>1071</v>
      </c>
    </row>
    <row r="750" spans="1:16" x14ac:dyDescent="0.2">
      <c r="A750" s="4" t="s">
        <v>1800</v>
      </c>
      <c r="G750">
        <v>1</v>
      </c>
      <c r="I750">
        <v>1</v>
      </c>
      <c r="L750">
        <v>2</v>
      </c>
      <c r="M750" s="5">
        <f t="shared" si="33"/>
        <v>8.8888888888888889E-3</v>
      </c>
      <c r="N750" s="5">
        <f t="shared" si="34"/>
        <v>2.9810702042033088E-4</v>
      </c>
      <c r="O750" s="6">
        <f t="shared" si="35"/>
        <v>0.60023848561634019</v>
      </c>
      <c r="P750" t="s">
        <v>1071</v>
      </c>
    </row>
    <row r="751" spans="1:16" x14ac:dyDescent="0.2">
      <c r="A751" s="4" t="s">
        <v>1801</v>
      </c>
      <c r="F751">
        <v>2</v>
      </c>
      <c r="L751">
        <v>2</v>
      </c>
      <c r="M751" s="5">
        <f t="shared" si="33"/>
        <v>8.8888888888888889E-3</v>
      </c>
      <c r="N751" s="5">
        <f t="shared" si="34"/>
        <v>2.9810702042033088E-4</v>
      </c>
      <c r="O751" s="6">
        <f t="shared" si="35"/>
        <v>0.60053659263676051</v>
      </c>
      <c r="P751" t="s">
        <v>1071</v>
      </c>
    </row>
    <row r="752" spans="1:16" x14ac:dyDescent="0.2">
      <c r="A752" s="4" t="s">
        <v>1802</v>
      </c>
      <c r="D752">
        <v>1</v>
      </c>
      <c r="F752">
        <v>1</v>
      </c>
      <c r="L752">
        <v>2</v>
      </c>
      <c r="M752" s="5">
        <f t="shared" si="33"/>
        <v>8.8888888888888889E-3</v>
      </c>
      <c r="N752" s="5">
        <f t="shared" si="34"/>
        <v>2.9810702042033088E-4</v>
      </c>
      <c r="O752" s="6">
        <f t="shared" si="35"/>
        <v>0.60083469965718084</v>
      </c>
      <c r="P752" t="s">
        <v>1071</v>
      </c>
    </row>
    <row r="753" spans="1:16" x14ac:dyDescent="0.2">
      <c r="A753" s="4" t="s">
        <v>1803</v>
      </c>
      <c r="C753">
        <v>1</v>
      </c>
      <c r="E753">
        <v>1</v>
      </c>
      <c r="L753">
        <v>2</v>
      </c>
      <c r="M753" s="5">
        <f t="shared" si="33"/>
        <v>8.8888888888888889E-3</v>
      </c>
      <c r="N753" s="5">
        <f t="shared" si="34"/>
        <v>2.9810702042033088E-4</v>
      </c>
      <c r="O753" s="6">
        <f t="shared" si="35"/>
        <v>0.60113280667760116</v>
      </c>
      <c r="P753" t="s">
        <v>1071</v>
      </c>
    </row>
    <row r="754" spans="1:16" x14ac:dyDescent="0.2">
      <c r="A754" s="4" t="s">
        <v>1804</v>
      </c>
      <c r="J754">
        <v>2</v>
      </c>
      <c r="L754">
        <v>2</v>
      </c>
      <c r="M754" s="5">
        <f t="shared" si="33"/>
        <v>8.8888888888888889E-3</v>
      </c>
      <c r="N754" s="5">
        <f t="shared" si="34"/>
        <v>2.9810702042033088E-4</v>
      </c>
      <c r="O754" s="6">
        <f t="shared" si="35"/>
        <v>0.60143091369802149</v>
      </c>
      <c r="P754" t="s">
        <v>1071</v>
      </c>
    </row>
    <row r="755" spans="1:16" x14ac:dyDescent="0.2">
      <c r="A755" s="4" t="s">
        <v>1805</v>
      </c>
      <c r="G755">
        <v>2</v>
      </c>
      <c r="L755">
        <v>2</v>
      </c>
      <c r="M755" s="5">
        <f t="shared" si="33"/>
        <v>8.8888888888888889E-3</v>
      </c>
      <c r="N755" s="5">
        <f t="shared" si="34"/>
        <v>2.9810702042033088E-4</v>
      </c>
      <c r="O755" s="6">
        <f t="shared" si="35"/>
        <v>0.60172902071844181</v>
      </c>
      <c r="P755" t="s">
        <v>1071</v>
      </c>
    </row>
    <row r="756" spans="1:16" x14ac:dyDescent="0.2">
      <c r="A756" s="4" t="s">
        <v>1806</v>
      </c>
      <c r="D756">
        <v>1</v>
      </c>
      <c r="H756">
        <v>1</v>
      </c>
      <c r="L756">
        <v>2</v>
      </c>
      <c r="M756" s="5">
        <f t="shared" si="33"/>
        <v>8.8888888888888889E-3</v>
      </c>
      <c r="N756" s="5">
        <f t="shared" si="34"/>
        <v>2.9810702042033088E-4</v>
      </c>
      <c r="O756" s="6">
        <f t="shared" si="35"/>
        <v>0.60202712773886213</v>
      </c>
      <c r="P756" t="s">
        <v>1071</v>
      </c>
    </row>
    <row r="757" spans="1:16" x14ac:dyDescent="0.2">
      <c r="A757" s="4" t="s">
        <v>1807</v>
      </c>
      <c r="D757">
        <v>1</v>
      </c>
      <c r="E757">
        <v>1</v>
      </c>
      <c r="L757">
        <v>2</v>
      </c>
      <c r="M757" s="5">
        <f t="shared" si="33"/>
        <v>8.8888888888888889E-3</v>
      </c>
      <c r="N757" s="5">
        <f t="shared" si="34"/>
        <v>2.9810702042033088E-4</v>
      </c>
      <c r="O757" s="6">
        <f t="shared" si="35"/>
        <v>0.60232523475928246</v>
      </c>
      <c r="P757" t="s">
        <v>1071</v>
      </c>
    </row>
    <row r="758" spans="1:16" x14ac:dyDescent="0.2">
      <c r="A758" s="4" t="s">
        <v>1808</v>
      </c>
      <c r="F758">
        <v>1</v>
      </c>
      <c r="K758">
        <v>1</v>
      </c>
      <c r="L758">
        <v>2</v>
      </c>
      <c r="M758" s="5">
        <f t="shared" si="33"/>
        <v>8.8888888888888889E-3</v>
      </c>
      <c r="N758" s="5">
        <f t="shared" si="34"/>
        <v>2.9810702042033088E-4</v>
      </c>
      <c r="O758" s="6">
        <f t="shared" si="35"/>
        <v>0.60262334177970278</v>
      </c>
      <c r="P758" t="s">
        <v>1071</v>
      </c>
    </row>
    <row r="759" spans="1:16" x14ac:dyDescent="0.2">
      <c r="A759" s="4" t="s">
        <v>1809</v>
      </c>
      <c r="D759">
        <v>2</v>
      </c>
      <c r="L759">
        <v>2</v>
      </c>
      <c r="M759" s="5">
        <f t="shared" si="33"/>
        <v>8.8888888888888889E-3</v>
      </c>
      <c r="N759" s="5">
        <f t="shared" si="34"/>
        <v>2.9810702042033088E-4</v>
      </c>
      <c r="O759" s="6">
        <f t="shared" si="35"/>
        <v>0.60292144880012311</v>
      </c>
      <c r="P759" t="s">
        <v>1071</v>
      </c>
    </row>
    <row r="760" spans="1:16" x14ac:dyDescent="0.2">
      <c r="A760" s="4" t="s">
        <v>1810</v>
      </c>
      <c r="E760">
        <v>1</v>
      </c>
      <c r="G760">
        <v>1</v>
      </c>
      <c r="L760">
        <v>2</v>
      </c>
      <c r="M760" s="5">
        <f t="shared" si="33"/>
        <v>8.8888888888888889E-3</v>
      </c>
      <c r="N760" s="5">
        <f t="shared" si="34"/>
        <v>2.9810702042033088E-4</v>
      </c>
      <c r="O760" s="6">
        <f t="shared" si="35"/>
        <v>0.60321955582054343</v>
      </c>
      <c r="P760" t="s">
        <v>1071</v>
      </c>
    </row>
    <row r="761" spans="1:16" x14ac:dyDescent="0.2">
      <c r="A761" s="4" t="s">
        <v>1811</v>
      </c>
      <c r="I761">
        <v>1</v>
      </c>
      <c r="J761">
        <v>1</v>
      </c>
      <c r="L761">
        <v>2</v>
      </c>
      <c r="M761" s="5">
        <f t="shared" si="33"/>
        <v>8.8888888888888889E-3</v>
      </c>
      <c r="N761" s="5">
        <f t="shared" si="34"/>
        <v>2.9810702042033088E-4</v>
      </c>
      <c r="O761" s="6">
        <f t="shared" si="35"/>
        <v>0.60351766284096375</v>
      </c>
      <c r="P761" t="s">
        <v>1071</v>
      </c>
    </row>
    <row r="762" spans="1:16" x14ac:dyDescent="0.2">
      <c r="A762" s="4" t="s">
        <v>1812</v>
      </c>
      <c r="J762">
        <v>1</v>
      </c>
      <c r="K762">
        <v>1</v>
      </c>
      <c r="L762">
        <v>2</v>
      </c>
      <c r="M762" s="5">
        <f t="shared" si="33"/>
        <v>8.8888888888888889E-3</v>
      </c>
      <c r="N762" s="5">
        <f t="shared" si="34"/>
        <v>2.9810702042033088E-4</v>
      </c>
      <c r="O762" s="6">
        <f t="shared" si="35"/>
        <v>0.60381576986138408</v>
      </c>
      <c r="P762" t="s">
        <v>1071</v>
      </c>
    </row>
    <row r="763" spans="1:16" x14ac:dyDescent="0.2">
      <c r="A763" s="4" t="s">
        <v>1813</v>
      </c>
      <c r="F763">
        <v>1</v>
      </c>
      <c r="G763">
        <v>1</v>
      </c>
      <c r="L763">
        <v>2</v>
      </c>
      <c r="M763" s="5">
        <f t="shared" si="33"/>
        <v>8.8888888888888889E-3</v>
      </c>
      <c r="N763" s="5">
        <f t="shared" si="34"/>
        <v>2.9810702042033088E-4</v>
      </c>
      <c r="O763" s="6">
        <f t="shared" si="35"/>
        <v>0.6041138768818044</v>
      </c>
      <c r="P763" t="s">
        <v>1071</v>
      </c>
    </row>
    <row r="764" spans="1:16" x14ac:dyDescent="0.2">
      <c r="A764" s="4" t="s">
        <v>1814</v>
      </c>
      <c r="I764">
        <v>2</v>
      </c>
      <c r="L764">
        <v>2</v>
      </c>
      <c r="M764" s="5">
        <f t="shared" si="33"/>
        <v>8.8888888888888889E-3</v>
      </c>
      <c r="N764" s="5">
        <f t="shared" si="34"/>
        <v>2.9810702042033088E-4</v>
      </c>
      <c r="O764" s="6">
        <f t="shared" si="35"/>
        <v>0.60441198390222473</v>
      </c>
      <c r="P764" t="s">
        <v>1071</v>
      </c>
    </row>
    <row r="765" spans="1:16" x14ac:dyDescent="0.2">
      <c r="A765" s="4" t="s">
        <v>1815</v>
      </c>
      <c r="E765">
        <v>1</v>
      </c>
      <c r="F765">
        <v>1</v>
      </c>
      <c r="L765">
        <v>2</v>
      </c>
      <c r="M765" s="5">
        <f t="shared" si="33"/>
        <v>8.8888888888888889E-3</v>
      </c>
      <c r="N765" s="5">
        <f t="shared" si="34"/>
        <v>2.9810702042033088E-4</v>
      </c>
      <c r="O765" s="6">
        <f t="shared" si="35"/>
        <v>0.60471009092264505</v>
      </c>
      <c r="P765" t="s">
        <v>1071</v>
      </c>
    </row>
    <row r="766" spans="1:16" x14ac:dyDescent="0.2">
      <c r="A766" s="4" t="s">
        <v>1816</v>
      </c>
      <c r="D766">
        <v>1</v>
      </c>
      <c r="F766">
        <v>1</v>
      </c>
      <c r="L766">
        <v>2</v>
      </c>
      <c r="M766" s="5">
        <f t="shared" si="33"/>
        <v>8.8888888888888889E-3</v>
      </c>
      <c r="N766" s="5">
        <f t="shared" si="34"/>
        <v>2.9810702042033088E-4</v>
      </c>
      <c r="O766" s="6">
        <f t="shared" si="35"/>
        <v>0.60500819794306537</v>
      </c>
      <c r="P766" t="s">
        <v>1071</v>
      </c>
    </row>
    <row r="767" spans="1:16" x14ac:dyDescent="0.2">
      <c r="A767" s="4" t="s">
        <v>1817</v>
      </c>
      <c r="F767">
        <v>2</v>
      </c>
      <c r="L767">
        <v>2</v>
      </c>
      <c r="M767" s="5">
        <f t="shared" si="33"/>
        <v>8.8888888888888889E-3</v>
      </c>
      <c r="N767" s="5">
        <f t="shared" si="34"/>
        <v>2.9810702042033088E-4</v>
      </c>
      <c r="O767" s="6">
        <f t="shared" si="35"/>
        <v>0.6053063049634857</v>
      </c>
      <c r="P767" t="s">
        <v>1071</v>
      </c>
    </row>
    <row r="768" spans="1:16" x14ac:dyDescent="0.2">
      <c r="A768" s="4" t="s">
        <v>1818</v>
      </c>
      <c r="E768">
        <v>1</v>
      </c>
      <c r="F768">
        <v>1</v>
      </c>
      <c r="L768">
        <v>2</v>
      </c>
      <c r="M768" s="5">
        <f t="shared" si="33"/>
        <v>8.8888888888888889E-3</v>
      </c>
      <c r="N768" s="5">
        <f t="shared" si="34"/>
        <v>2.9810702042033088E-4</v>
      </c>
      <c r="O768" s="6">
        <f t="shared" si="35"/>
        <v>0.60560441198390602</v>
      </c>
      <c r="P768" t="s">
        <v>1071</v>
      </c>
    </row>
    <row r="769" spans="1:16" x14ac:dyDescent="0.2">
      <c r="A769" s="4" t="s">
        <v>1819</v>
      </c>
      <c r="F769">
        <v>1</v>
      </c>
      <c r="K769">
        <v>1</v>
      </c>
      <c r="L769">
        <v>2</v>
      </c>
      <c r="M769" s="5">
        <f t="shared" si="33"/>
        <v>8.8888888888888889E-3</v>
      </c>
      <c r="N769" s="5">
        <f t="shared" si="34"/>
        <v>2.9810702042033088E-4</v>
      </c>
      <c r="O769" s="6">
        <f t="shared" si="35"/>
        <v>0.60590251900432635</v>
      </c>
      <c r="P769" t="s">
        <v>1071</v>
      </c>
    </row>
    <row r="770" spans="1:16" x14ac:dyDescent="0.2">
      <c r="A770" s="4" t="s">
        <v>1820</v>
      </c>
      <c r="C770">
        <v>1</v>
      </c>
      <c r="K770">
        <v>1</v>
      </c>
      <c r="L770">
        <v>2</v>
      </c>
      <c r="M770" s="5">
        <f t="shared" si="33"/>
        <v>8.8888888888888889E-3</v>
      </c>
      <c r="N770" s="5">
        <f t="shared" si="34"/>
        <v>2.9810702042033088E-4</v>
      </c>
      <c r="O770" s="6">
        <f t="shared" si="35"/>
        <v>0.60620062602474667</v>
      </c>
      <c r="P770" t="s">
        <v>1071</v>
      </c>
    </row>
    <row r="771" spans="1:16" x14ac:dyDescent="0.2">
      <c r="A771" s="4" t="s">
        <v>1821</v>
      </c>
      <c r="C771">
        <v>1</v>
      </c>
      <c r="E771">
        <v>1</v>
      </c>
      <c r="L771">
        <v>2</v>
      </c>
      <c r="M771" s="5">
        <f t="shared" si="33"/>
        <v>8.8888888888888889E-3</v>
      </c>
      <c r="N771" s="5">
        <f t="shared" si="34"/>
        <v>2.9810702042033088E-4</v>
      </c>
      <c r="O771" s="6">
        <f t="shared" si="35"/>
        <v>0.60649873304516699</v>
      </c>
      <c r="P771" t="s">
        <v>1071</v>
      </c>
    </row>
    <row r="772" spans="1:16" x14ac:dyDescent="0.2">
      <c r="A772" s="4" t="s">
        <v>1822</v>
      </c>
      <c r="E772">
        <v>2</v>
      </c>
      <c r="L772">
        <v>2</v>
      </c>
      <c r="M772" s="5">
        <f t="shared" si="33"/>
        <v>8.8888888888888889E-3</v>
      </c>
      <c r="N772" s="5">
        <f t="shared" si="34"/>
        <v>2.9810702042033088E-4</v>
      </c>
      <c r="O772" s="6">
        <f t="shared" si="35"/>
        <v>0.60679684006558732</v>
      </c>
      <c r="P772" t="s">
        <v>1071</v>
      </c>
    </row>
    <row r="773" spans="1:16" x14ac:dyDescent="0.2">
      <c r="A773" s="4" t="s">
        <v>1823</v>
      </c>
      <c r="F773">
        <v>2</v>
      </c>
      <c r="L773">
        <v>2</v>
      </c>
      <c r="M773" s="5">
        <f t="shared" si="33"/>
        <v>8.8888888888888889E-3</v>
      </c>
      <c r="N773" s="5">
        <f t="shared" si="34"/>
        <v>2.9810702042033088E-4</v>
      </c>
      <c r="O773" s="6">
        <f t="shared" si="35"/>
        <v>0.60709494708600764</v>
      </c>
      <c r="P773" t="s">
        <v>1071</v>
      </c>
    </row>
    <row r="774" spans="1:16" x14ac:dyDescent="0.2">
      <c r="A774" s="4" t="s">
        <v>1824</v>
      </c>
      <c r="D774">
        <v>1</v>
      </c>
      <c r="E774">
        <v>1</v>
      </c>
      <c r="L774">
        <v>2</v>
      </c>
      <c r="M774" s="5">
        <f t="shared" ref="M774:M837" si="36">L774/225</f>
        <v>8.8888888888888889E-3</v>
      </c>
      <c r="N774" s="5">
        <f t="shared" ref="N774:N837" si="37">L774/$L$2898</f>
        <v>2.9810702042033088E-4</v>
      </c>
      <c r="O774" s="6">
        <f t="shared" si="35"/>
        <v>0.60739305410642797</v>
      </c>
      <c r="P774" t="s">
        <v>1071</v>
      </c>
    </row>
    <row r="775" spans="1:16" x14ac:dyDescent="0.2">
      <c r="A775" s="4" t="s">
        <v>1825</v>
      </c>
      <c r="F775">
        <v>1</v>
      </c>
      <c r="I775">
        <v>1</v>
      </c>
      <c r="L775">
        <v>2</v>
      </c>
      <c r="M775" s="5">
        <f t="shared" si="36"/>
        <v>8.8888888888888889E-3</v>
      </c>
      <c r="N775" s="5">
        <f t="shared" si="37"/>
        <v>2.9810702042033088E-4</v>
      </c>
      <c r="O775" s="6">
        <f t="shared" ref="O775:O838" si="38">N775+O774</f>
        <v>0.60769116112684829</v>
      </c>
      <c r="P775" t="s">
        <v>1071</v>
      </c>
    </row>
    <row r="776" spans="1:16" x14ac:dyDescent="0.2">
      <c r="A776" s="4" t="s">
        <v>1826</v>
      </c>
      <c r="D776">
        <v>2</v>
      </c>
      <c r="L776">
        <v>2</v>
      </c>
      <c r="M776" s="5">
        <f t="shared" si="36"/>
        <v>8.8888888888888889E-3</v>
      </c>
      <c r="N776" s="5">
        <f t="shared" si="37"/>
        <v>2.9810702042033088E-4</v>
      </c>
      <c r="O776" s="6">
        <f t="shared" si="38"/>
        <v>0.60798926814726861</v>
      </c>
      <c r="P776" t="s">
        <v>1071</v>
      </c>
    </row>
    <row r="777" spans="1:16" x14ac:dyDescent="0.2">
      <c r="A777" s="4" t="s">
        <v>1827</v>
      </c>
      <c r="E777">
        <v>1</v>
      </c>
      <c r="G777">
        <v>1</v>
      </c>
      <c r="L777">
        <v>2</v>
      </c>
      <c r="M777" s="5">
        <f t="shared" si="36"/>
        <v>8.8888888888888889E-3</v>
      </c>
      <c r="N777" s="5">
        <f t="shared" si="37"/>
        <v>2.9810702042033088E-4</v>
      </c>
      <c r="O777" s="6">
        <f t="shared" si="38"/>
        <v>0.60828737516768894</v>
      </c>
      <c r="P777" t="s">
        <v>1071</v>
      </c>
    </row>
    <row r="778" spans="1:16" x14ac:dyDescent="0.2">
      <c r="A778" s="4" t="s">
        <v>1828</v>
      </c>
      <c r="D778">
        <v>1</v>
      </c>
      <c r="I778">
        <v>1</v>
      </c>
      <c r="L778">
        <v>2</v>
      </c>
      <c r="M778" s="5">
        <f t="shared" si="36"/>
        <v>8.8888888888888889E-3</v>
      </c>
      <c r="N778" s="5">
        <f t="shared" si="37"/>
        <v>2.9810702042033088E-4</v>
      </c>
      <c r="O778" s="6">
        <f t="shared" si="38"/>
        <v>0.60858548218810926</v>
      </c>
      <c r="P778" t="s">
        <v>1071</v>
      </c>
    </row>
    <row r="779" spans="1:16" x14ac:dyDescent="0.2">
      <c r="A779" s="4" t="s">
        <v>1829</v>
      </c>
      <c r="C779">
        <v>1</v>
      </c>
      <c r="K779">
        <v>1</v>
      </c>
      <c r="L779">
        <v>2</v>
      </c>
      <c r="M779" s="5">
        <f t="shared" si="36"/>
        <v>8.8888888888888889E-3</v>
      </c>
      <c r="N779" s="5">
        <f t="shared" si="37"/>
        <v>2.9810702042033088E-4</v>
      </c>
      <c r="O779" s="6">
        <f t="shared" si="38"/>
        <v>0.60888358920852959</v>
      </c>
      <c r="P779" t="s">
        <v>1071</v>
      </c>
    </row>
    <row r="780" spans="1:16" x14ac:dyDescent="0.2">
      <c r="A780" s="4" t="s">
        <v>1830</v>
      </c>
      <c r="D780">
        <v>2</v>
      </c>
      <c r="L780">
        <v>2</v>
      </c>
      <c r="M780" s="5">
        <f t="shared" si="36"/>
        <v>8.8888888888888889E-3</v>
      </c>
      <c r="N780" s="5">
        <f t="shared" si="37"/>
        <v>2.9810702042033088E-4</v>
      </c>
      <c r="O780" s="6">
        <f t="shared" si="38"/>
        <v>0.60918169622894991</v>
      </c>
      <c r="P780" t="s">
        <v>1071</v>
      </c>
    </row>
    <row r="781" spans="1:16" x14ac:dyDescent="0.2">
      <c r="A781" s="4" t="s">
        <v>1831</v>
      </c>
      <c r="E781">
        <v>1</v>
      </c>
      <c r="F781">
        <v>1</v>
      </c>
      <c r="L781">
        <v>2</v>
      </c>
      <c r="M781" s="5">
        <f t="shared" si="36"/>
        <v>8.8888888888888889E-3</v>
      </c>
      <c r="N781" s="5">
        <f t="shared" si="37"/>
        <v>2.9810702042033088E-4</v>
      </c>
      <c r="O781" s="6">
        <f t="shared" si="38"/>
        <v>0.60947980324937023</v>
      </c>
      <c r="P781" t="s">
        <v>1071</v>
      </c>
    </row>
    <row r="782" spans="1:16" x14ac:dyDescent="0.2">
      <c r="A782" s="4" t="s">
        <v>1832</v>
      </c>
      <c r="I782">
        <v>1</v>
      </c>
      <c r="J782">
        <v>1</v>
      </c>
      <c r="L782">
        <v>2</v>
      </c>
      <c r="M782" s="5">
        <f t="shared" si="36"/>
        <v>8.8888888888888889E-3</v>
      </c>
      <c r="N782" s="5">
        <f t="shared" si="37"/>
        <v>2.9810702042033088E-4</v>
      </c>
      <c r="O782" s="6">
        <f t="shared" si="38"/>
        <v>0.60977791026979056</v>
      </c>
      <c r="P782" t="s">
        <v>1071</v>
      </c>
    </row>
    <row r="783" spans="1:16" x14ac:dyDescent="0.2">
      <c r="A783" s="4" t="s">
        <v>1833</v>
      </c>
      <c r="D783">
        <v>1</v>
      </c>
      <c r="G783">
        <v>1</v>
      </c>
      <c r="L783">
        <v>2</v>
      </c>
      <c r="M783" s="5">
        <f t="shared" si="36"/>
        <v>8.8888888888888889E-3</v>
      </c>
      <c r="N783" s="5">
        <f t="shared" si="37"/>
        <v>2.9810702042033088E-4</v>
      </c>
      <c r="O783" s="6">
        <f t="shared" si="38"/>
        <v>0.61007601729021088</v>
      </c>
      <c r="P783" t="s">
        <v>1071</v>
      </c>
    </row>
    <row r="784" spans="1:16" x14ac:dyDescent="0.2">
      <c r="A784" s="4" t="s">
        <v>1834</v>
      </c>
      <c r="E784">
        <v>1</v>
      </c>
      <c r="J784">
        <v>1</v>
      </c>
      <c r="L784">
        <v>2</v>
      </c>
      <c r="M784" s="5">
        <f t="shared" si="36"/>
        <v>8.8888888888888889E-3</v>
      </c>
      <c r="N784" s="5">
        <f t="shared" si="37"/>
        <v>2.9810702042033088E-4</v>
      </c>
      <c r="O784" s="6">
        <f t="shared" si="38"/>
        <v>0.61037412431063121</v>
      </c>
      <c r="P784" t="s">
        <v>1071</v>
      </c>
    </row>
    <row r="785" spans="1:16" x14ac:dyDescent="0.2">
      <c r="A785" s="4" t="s">
        <v>1835</v>
      </c>
      <c r="C785">
        <v>1</v>
      </c>
      <c r="H785">
        <v>1</v>
      </c>
      <c r="L785">
        <v>2</v>
      </c>
      <c r="M785" s="5">
        <f t="shared" si="36"/>
        <v>8.8888888888888889E-3</v>
      </c>
      <c r="N785" s="5">
        <f t="shared" si="37"/>
        <v>2.9810702042033088E-4</v>
      </c>
      <c r="O785" s="6">
        <f t="shared" si="38"/>
        <v>0.61067223133105153</v>
      </c>
      <c r="P785" t="s">
        <v>1071</v>
      </c>
    </row>
    <row r="786" spans="1:16" x14ac:dyDescent="0.2">
      <c r="A786" s="4" t="s">
        <v>1836</v>
      </c>
      <c r="D786">
        <v>1</v>
      </c>
      <c r="K786">
        <v>1</v>
      </c>
      <c r="L786">
        <v>2</v>
      </c>
      <c r="M786" s="5">
        <f t="shared" si="36"/>
        <v>8.8888888888888889E-3</v>
      </c>
      <c r="N786" s="5">
        <f t="shared" si="37"/>
        <v>2.9810702042033088E-4</v>
      </c>
      <c r="O786" s="6">
        <f t="shared" si="38"/>
        <v>0.61097033835147185</v>
      </c>
      <c r="P786" t="s">
        <v>1071</v>
      </c>
    </row>
    <row r="787" spans="1:16" x14ac:dyDescent="0.2">
      <c r="A787" s="4" t="s">
        <v>1837</v>
      </c>
      <c r="D787">
        <v>1</v>
      </c>
      <c r="K787">
        <v>1</v>
      </c>
      <c r="L787">
        <v>2</v>
      </c>
      <c r="M787" s="5">
        <f t="shared" si="36"/>
        <v>8.8888888888888889E-3</v>
      </c>
      <c r="N787" s="5">
        <f t="shared" si="37"/>
        <v>2.9810702042033088E-4</v>
      </c>
      <c r="O787" s="6">
        <f t="shared" si="38"/>
        <v>0.61126844537189218</v>
      </c>
      <c r="P787" t="s">
        <v>1071</v>
      </c>
    </row>
    <row r="788" spans="1:16" x14ac:dyDescent="0.2">
      <c r="A788" s="4" t="s">
        <v>1838</v>
      </c>
      <c r="E788">
        <v>2</v>
      </c>
      <c r="L788">
        <v>2</v>
      </c>
      <c r="M788" s="5">
        <f t="shared" si="36"/>
        <v>8.8888888888888889E-3</v>
      </c>
      <c r="N788" s="5">
        <f t="shared" si="37"/>
        <v>2.9810702042033088E-4</v>
      </c>
      <c r="O788" s="6">
        <f t="shared" si="38"/>
        <v>0.6115665523923125</v>
      </c>
      <c r="P788" t="s">
        <v>1071</v>
      </c>
    </row>
    <row r="789" spans="1:16" x14ac:dyDescent="0.2">
      <c r="A789" s="4" t="s">
        <v>1839</v>
      </c>
      <c r="E789">
        <v>1</v>
      </c>
      <c r="F789">
        <v>1</v>
      </c>
      <c r="L789">
        <v>2</v>
      </c>
      <c r="M789" s="5">
        <f t="shared" si="36"/>
        <v>8.8888888888888889E-3</v>
      </c>
      <c r="N789" s="5">
        <f t="shared" si="37"/>
        <v>2.9810702042033088E-4</v>
      </c>
      <c r="O789" s="6">
        <f t="shared" si="38"/>
        <v>0.61186465941273283</v>
      </c>
      <c r="P789" t="s">
        <v>1071</v>
      </c>
    </row>
    <row r="790" spans="1:16" x14ac:dyDescent="0.2">
      <c r="A790" s="4" t="s">
        <v>1840</v>
      </c>
      <c r="E790">
        <v>1</v>
      </c>
      <c r="K790">
        <v>1</v>
      </c>
      <c r="L790">
        <v>2</v>
      </c>
      <c r="M790" s="5">
        <f t="shared" si="36"/>
        <v>8.8888888888888889E-3</v>
      </c>
      <c r="N790" s="5">
        <f t="shared" si="37"/>
        <v>2.9810702042033088E-4</v>
      </c>
      <c r="O790" s="6">
        <f t="shared" si="38"/>
        <v>0.61216276643315315</v>
      </c>
      <c r="P790" t="s">
        <v>1071</v>
      </c>
    </row>
    <row r="791" spans="1:16" x14ac:dyDescent="0.2">
      <c r="A791" s="4" t="s">
        <v>1841</v>
      </c>
      <c r="E791">
        <v>1</v>
      </c>
      <c r="F791">
        <v>1</v>
      </c>
      <c r="L791">
        <v>2</v>
      </c>
      <c r="M791" s="5">
        <f t="shared" si="36"/>
        <v>8.8888888888888889E-3</v>
      </c>
      <c r="N791" s="5">
        <f t="shared" si="37"/>
        <v>2.9810702042033088E-4</v>
      </c>
      <c r="O791" s="6">
        <f t="shared" si="38"/>
        <v>0.61246087345357347</v>
      </c>
      <c r="P791" t="s">
        <v>1071</v>
      </c>
    </row>
    <row r="792" spans="1:16" x14ac:dyDescent="0.2">
      <c r="A792" s="4" t="s">
        <v>1842</v>
      </c>
      <c r="D792">
        <v>1</v>
      </c>
      <c r="I792">
        <v>1</v>
      </c>
      <c r="L792">
        <v>2</v>
      </c>
      <c r="M792" s="5">
        <f t="shared" si="36"/>
        <v>8.8888888888888889E-3</v>
      </c>
      <c r="N792" s="5">
        <f t="shared" si="37"/>
        <v>2.9810702042033088E-4</v>
      </c>
      <c r="O792" s="6">
        <f t="shared" si="38"/>
        <v>0.6127589804739938</v>
      </c>
      <c r="P792" t="s">
        <v>1071</v>
      </c>
    </row>
    <row r="793" spans="1:16" x14ac:dyDescent="0.2">
      <c r="A793" s="4" t="s">
        <v>1843</v>
      </c>
      <c r="J793">
        <v>1</v>
      </c>
      <c r="K793">
        <v>1</v>
      </c>
      <c r="L793">
        <v>2</v>
      </c>
      <c r="M793" s="5">
        <f t="shared" si="36"/>
        <v>8.8888888888888889E-3</v>
      </c>
      <c r="N793" s="5">
        <f t="shared" si="37"/>
        <v>2.9810702042033088E-4</v>
      </c>
      <c r="O793" s="6">
        <f t="shared" si="38"/>
        <v>0.61305708749441412</v>
      </c>
      <c r="P793" t="s">
        <v>1071</v>
      </c>
    </row>
    <row r="794" spans="1:16" x14ac:dyDescent="0.2">
      <c r="A794" s="4" t="s">
        <v>1844</v>
      </c>
      <c r="F794">
        <v>1</v>
      </c>
      <c r="H794">
        <v>1</v>
      </c>
      <c r="L794">
        <v>2</v>
      </c>
      <c r="M794" s="5">
        <f t="shared" si="36"/>
        <v>8.8888888888888889E-3</v>
      </c>
      <c r="N794" s="5">
        <f t="shared" si="37"/>
        <v>2.9810702042033088E-4</v>
      </c>
      <c r="O794" s="6">
        <f t="shared" si="38"/>
        <v>0.61335519451483445</v>
      </c>
      <c r="P794" t="s">
        <v>1071</v>
      </c>
    </row>
    <row r="795" spans="1:16" x14ac:dyDescent="0.2">
      <c r="A795" s="4" t="s">
        <v>1845</v>
      </c>
      <c r="C795">
        <v>1</v>
      </c>
      <c r="I795">
        <v>1</v>
      </c>
      <c r="L795">
        <v>2</v>
      </c>
      <c r="M795" s="5">
        <f t="shared" si="36"/>
        <v>8.8888888888888889E-3</v>
      </c>
      <c r="N795" s="5">
        <f t="shared" si="37"/>
        <v>2.9810702042033088E-4</v>
      </c>
      <c r="O795" s="6">
        <f t="shared" si="38"/>
        <v>0.61365330153525477</v>
      </c>
      <c r="P795" t="s">
        <v>1071</v>
      </c>
    </row>
    <row r="796" spans="1:16" x14ac:dyDescent="0.2">
      <c r="A796" s="4" t="s">
        <v>1846</v>
      </c>
      <c r="E796">
        <v>1</v>
      </c>
      <c r="F796">
        <v>1</v>
      </c>
      <c r="L796">
        <v>2</v>
      </c>
      <c r="M796" s="5">
        <f t="shared" si="36"/>
        <v>8.8888888888888889E-3</v>
      </c>
      <c r="N796" s="5">
        <f t="shared" si="37"/>
        <v>2.9810702042033088E-4</v>
      </c>
      <c r="O796" s="6">
        <f t="shared" si="38"/>
        <v>0.61395140855567509</v>
      </c>
      <c r="P796" t="s">
        <v>1071</v>
      </c>
    </row>
    <row r="797" spans="1:16" x14ac:dyDescent="0.2">
      <c r="A797" s="4" t="s">
        <v>1847</v>
      </c>
      <c r="E797">
        <v>1</v>
      </c>
      <c r="F797">
        <v>1</v>
      </c>
      <c r="L797">
        <v>2</v>
      </c>
      <c r="M797" s="5">
        <f t="shared" si="36"/>
        <v>8.8888888888888889E-3</v>
      </c>
      <c r="N797" s="5">
        <f t="shared" si="37"/>
        <v>2.9810702042033088E-4</v>
      </c>
      <c r="O797" s="6">
        <f t="shared" si="38"/>
        <v>0.61424951557609542</v>
      </c>
      <c r="P797" t="s">
        <v>1071</v>
      </c>
    </row>
    <row r="798" spans="1:16" x14ac:dyDescent="0.2">
      <c r="A798" s="4" t="s">
        <v>1848</v>
      </c>
      <c r="E798">
        <v>1</v>
      </c>
      <c r="F798">
        <v>1</v>
      </c>
      <c r="L798">
        <v>2</v>
      </c>
      <c r="M798" s="5">
        <f t="shared" si="36"/>
        <v>8.8888888888888889E-3</v>
      </c>
      <c r="N798" s="5">
        <f t="shared" si="37"/>
        <v>2.9810702042033088E-4</v>
      </c>
      <c r="O798" s="6">
        <f t="shared" si="38"/>
        <v>0.61454762259651574</v>
      </c>
      <c r="P798" t="s">
        <v>1071</v>
      </c>
    </row>
    <row r="799" spans="1:16" x14ac:dyDescent="0.2">
      <c r="A799" s="4" t="s">
        <v>1849</v>
      </c>
      <c r="E799">
        <v>1</v>
      </c>
      <c r="F799">
        <v>1</v>
      </c>
      <c r="L799">
        <v>2</v>
      </c>
      <c r="M799" s="5">
        <f t="shared" si="36"/>
        <v>8.8888888888888889E-3</v>
      </c>
      <c r="N799" s="5">
        <f t="shared" si="37"/>
        <v>2.9810702042033088E-4</v>
      </c>
      <c r="O799" s="6">
        <f t="shared" si="38"/>
        <v>0.61484572961693607</v>
      </c>
      <c r="P799" t="s">
        <v>1071</v>
      </c>
    </row>
    <row r="800" spans="1:16" x14ac:dyDescent="0.2">
      <c r="A800" s="4" t="s">
        <v>1850</v>
      </c>
      <c r="E800">
        <v>1</v>
      </c>
      <c r="J800">
        <v>1</v>
      </c>
      <c r="L800">
        <v>2</v>
      </c>
      <c r="M800" s="5">
        <f t="shared" si="36"/>
        <v>8.8888888888888889E-3</v>
      </c>
      <c r="N800" s="5">
        <f t="shared" si="37"/>
        <v>2.9810702042033088E-4</v>
      </c>
      <c r="O800" s="6">
        <f t="shared" si="38"/>
        <v>0.61514383663735639</v>
      </c>
      <c r="P800" t="s">
        <v>1071</v>
      </c>
    </row>
    <row r="801" spans="1:16" x14ac:dyDescent="0.2">
      <c r="A801" s="4" t="s">
        <v>1851</v>
      </c>
      <c r="D801">
        <v>2</v>
      </c>
      <c r="L801">
        <v>2</v>
      </c>
      <c r="M801" s="5">
        <f t="shared" si="36"/>
        <v>8.8888888888888889E-3</v>
      </c>
      <c r="N801" s="5">
        <f t="shared" si="37"/>
        <v>2.9810702042033088E-4</v>
      </c>
      <c r="O801" s="6">
        <f t="shared" si="38"/>
        <v>0.61544194365777671</v>
      </c>
      <c r="P801" t="s">
        <v>1071</v>
      </c>
    </row>
    <row r="802" spans="1:16" x14ac:dyDescent="0.2">
      <c r="A802" s="4" t="s">
        <v>1852</v>
      </c>
      <c r="F802">
        <v>1</v>
      </c>
      <c r="J802">
        <v>1</v>
      </c>
      <c r="L802">
        <v>2</v>
      </c>
      <c r="M802" s="5">
        <f t="shared" si="36"/>
        <v>8.8888888888888889E-3</v>
      </c>
      <c r="N802" s="5">
        <f t="shared" si="37"/>
        <v>2.9810702042033088E-4</v>
      </c>
      <c r="O802" s="6">
        <f t="shared" si="38"/>
        <v>0.61574005067819704</v>
      </c>
      <c r="P802" t="s">
        <v>1071</v>
      </c>
    </row>
    <row r="803" spans="1:16" x14ac:dyDescent="0.2">
      <c r="A803" s="4" t="s">
        <v>1853</v>
      </c>
      <c r="E803">
        <v>2</v>
      </c>
      <c r="L803">
        <v>2</v>
      </c>
      <c r="M803" s="5">
        <f t="shared" si="36"/>
        <v>8.8888888888888889E-3</v>
      </c>
      <c r="N803" s="5">
        <f t="shared" si="37"/>
        <v>2.9810702042033088E-4</v>
      </c>
      <c r="O803" s="6">
        <f t="shared" si="38"/>
        <v>0.61603815769861736</v>
      </c>
      <c r="P803" t="s">
        <v>1071</v>
      </c>
    </row>
    <row r="804" spans="1:16" x14ac:dyDescent="0.2">
      <c r="A804" s="4" t="s">
        <v>1854</v>
      </c>
      <c r="E804">
        <v>2</v>
      </c>
      <c r="L804">
        <v>2</v>
      </c>
      <c r="M804" s="5">
        <f t="shared" si="36"/>
        <v>8.8888888888888889E-3</v>
      </c>
      <c r="N804" s="5">
        <f t="shared" si="37"/>
        <v>2.9810702042033088E-4</v>
      </c>
      <c r="O804" s="6">
        <f t="shared" si="38"/>
        <v>0.61633626471903769</v>
      </c>
      <c r="P804" t="s">
        <v>1071</v>
      </c>
    </row>
    <row r="805" spans="1:16" x14ac:dyDescent="0.2">
      <c r="A805" s="4" t="s">
        <v>1855</v>
      </c>
      <c r="G805">
        <v>2</v>
      </c>
      <c r="L805">
        <v>2</v>
      </c>
      <c r="M805" s="5">
        <f t="shared" si="36"/>
        <v>8.8888888888888889E-3</v>
      </c>
      <c r="N805" s="5">
        <f t="shared" si="37"/>
        <v>2.9810702042033088E-4</v>
      </c>
      <c r="O805" s="6">
        <f t="shared" si="38"/>
        <v>0.61663437173945801</v>
      </c>
      <c r="P805" t="s">
        <v>1071</v>
      </c>
    </row>
    <row r="806" spans="1:16" x14ac:dyDescent="0.2">
      <c r="A806" s="4" t="s">
        <v>1856</v>
      </c>
      <c r="C806">
        <v>2</v>
      </c>
      <c r="L806">
        <v>2</v>
      </c>
      <c r="M806" s="5">
        <f t="shared" si="36"/>
        <v>8.8888888888888889E-3</v>
      </c>
      <c r="N806" s="5">
        <f t="shared" si="37"/>
        <v>2.9810702042033088E-4</v>
      </c>
      <c r="O806" s="6">
        <f t="shared" si="38"/>
        <v>0.61693247875987833</v>
      </c>
      <c r="P806" t="s">
        <v>1071</v>
      </c>
    </row>
    <row r="807" spans="1:16" x14ac:dyDescent="0.2">
      <c r="A807" s="4" t="s">
        <v>1857</v>
      </c>
      <c r="C807">
        <v>1</v>
      </c>
      <c r="F807">
        <v>1</v>
      </c>
      <c r="L807">
        <v>2</v>
      </c>
      <c r="M807" s="5">
        <f t="shared" si="36"/>
        <v>8.8888888888888889E-3</v>
      </c>
      <c r="N807" s="5">
        <f t="shared" si="37"/>
        <v>2.9810702042033088E-4</v>
      </c>
      <c r="O807" s="6">
        <f t="shared" si="38"/>
        <v>0.61723058578029866</v>
      </c>
      <c r="P807" t="s">
        <v>1071</v>
      </c>
    </row>
    <row r="808" spans="1:16" x14ac:dyDescent="0.2">
      <c r="A808" s="4" t="s">
        <v>1858</v>
      </c>
      <c r="E808">
        <v>1</v>
      </c>
      <c r="J808">
        <v>1</v>
      </c>
      <c r="L808">
        <v>2</v>
      </c>
      <c r="M808" s="5">
        <f t="shared" si="36"/>
        <v>8.8888888888888889E-3</v>
      </c>
      <c r="N808" s="5">
        <f t="shared" si="37"/>
        <v>2.9810702042033088E-4</v>
      </c>
      <c r="O808" s="6">
        <f t="shared" si="38"/>
        <v>0.61752869280071898</v>
      </c>
      <c r="P808" t="s">
        <v>1071</v>
      </c>
    </row>
    <row r="809" spans="1:16" x14ac:dyDescent="0.2">
      <c r="A809" s="4" t="s">
        <v>1859</v>
      </c>
      <c r="F809">
        <v>1</v>
      </c>
      <c r="J809">
        <v>1</v>
      </c>
      <c r="L809">
        <v>2</v>
      </c>
      <c r="M809" s="5">
        <f t="shared" si="36"/>
        <v>8.8888888888888889E-3</v>
      </c>
      <c r="N809" s="5">
        <f t="shared" si="37"/>
        <v>2.9810702042033088E-4</v>
      </c>
      <c r="O809" s="6">
        <f t="shared" si="38"/>
        <v>0.61782679982113931</v>
      </c>
      <c r="P809" t="s">
        <v>1071</v>
      </c>
    </row>
    <row r="810" spans="1:16" x14ac:dyDescent="0.2">
      <c r="A810" s="4" t="s">
        <v>1860</v>
      </c>
      <c r="D810">
        <v>1</v>
      </c>
      <c r="E810">
        <v>1</v>
      </c>
      <c r="L810">
        <v>2</v>
      </c>
      <c r="M810" s="5">
        <f t="shared" si="36"/>
        <v>8.8888888888888889E-3</v>
      </c>
      <c r="N810" s="5">
        <f t="shared" si="37"/>
        <v>2.9810702042033088E-4</v>
      </c>
      <c r="O810" s="6">
        <f t="shared" si="38"/>
        <v>0.61812490684155963</v>
      </c>
      <c r="P810" t="s">
        <v>1071</v>
      </c>
    </row>
    <row r="811" spans="1:16" x14ac:dyDescent="0.2">
      <c r="A811" s="4" t="s">
        <v>1861</v>
      </c>
      <c r="D811">
        <v>1</v>
      </c>
      <c r="J811">
        <v>1</v>
      </c>
      <c r="L811">
        <v>2</v>
      </c>
      <c r="M811" s="5">
        <f t="shared" si="36"/>
        <v>8.8888888888888889E-3</v>
      </c>
      <c r="N811" s="5">
        <f t="shared" si="37"/>
        <v>2.9810702042033088E-4</v>
      </c>
      <c r="O811" s="6">
        <f t="shared" si="38"/>
        <v>0.61842301386197995</v>
      </c>
      <c r="P811" t="s">
        <v>1071</v>
      </c>
    </row>
    <row r="812" spans="1:16" x14ac:dyDescent="0.2">
      <c r="A812" s="4" t="s">
        <v>1862</v>
      </c>
      <c r="F812">
        <v>1</v>
      </c>
      <c r="G812">
        <v>1</v>
      </c>
      <c r="L812">
        <v>2</v>
      </c>
      <c r="M812" s="5">
        <f t="shared" si="36"/>
        <v>8.8888888888888889E-3</v>
      </c>
      <c r="N812" s="5">
        <f t="shared" si="37"/>
        <v>2.9810702042033088E-4</v>
      </c>
      <c r="O812" s="6">
        <f t="shared" si="38"/>
        <v>0.61872112088240028</v>
      </c>
      <c r="P812" t="s">
        <v>1071</v>
      </c>
    </row>
    <row r="813" spans="1:16" x14ac:dyDescent="0.2">
      <c r="A813" s="4" t="s">
        <v>1863</v>
      </c>
      <c r="E813">
        <v>1</v>
      </c>
      <c r="I813">
        <v>1</v>
      </c>
      <c r="L813">
        <v>2</v>
      </c>
      <c r="M813" s="5">
        <f t="shared" si="36"/>
        <v>8.8888888888888889E-3</v>
      </c>
      <c r="N813" s="5">
        <f t="shared" si="37"/>
        <v>2.9810702042033088E-4</v>
      </c>
      <c r="O813" s="6">
        <f t="shared" si="38"/>
        <v>0.6190192279028206</v>
      </c>
      <c r="P813" t="s">
        <v>1071</v>
      </c>
    </row>
    <row r="814" spans="1:16" x14ac:dyDescent="0.2">
      <c r="A814" s="4" t="s">
        <v>1864</v>
      </c>
      <c r="D814">
        <v>1</v>
      </c>
      <c r="F814">
        <v>1</v>
      </c>
      <c r="L814">
        <v>2</v>
      </c>
      <c r="M814" s="5">
        <f t="shared" si="36"/>
        <v>8.8888888888888889E-3</v>
      </c>
      <c r="N814" s="5">
        <f t="shared" si="37"/>
        <v>2.9810702042033088E-4</v>
      </c>
      <c r="O814" s="6">
        <f t="shared" si="38"/>
        <v>0.61931733492324093</v>
      </c>
      <c r="P814" t="s">
        <v>1071</v>
      </c>
    </row>
    <row r="815" spans="1:16" x14ac:dyDescent="0.2">
      <c r="A815" s="4" t="s">
        <v>1865</v>
      </c>
      <c r="E815">
        <v>2</v>
      </c>
      <c r="L815">
        <v>2</v>
      </c>
      <c r="M815" s="5">
        <f t="shared" si="36"/>
        <v>8.8888888888888889E-3</v>
      </c>
      <c r="N815" s="5">
        <f t="shared" si="37"/>
        <v>2.9810702042033088E-4</v>
      </c>
      <c r="O815" s="6">
        <f t="shared" si="38"/>
        <v>0.61961544194366125</v>
      </c>
      <c r="P815" t="s">
        <v>1071</v>
      </c>
    </row>
    <row r="816" spans="1:16" x14ac:dyDescent="0.2">
      <c r="A816" s="4" t="s">
        <v>1866</v>
      </c>
      <c r="D816">
        <v>1</v>
      </c>
      <c r="J816">
        <v>1</v>
      </c>
      <c r="L816">
        <v>2</v>
      </c>
      <c r="M816" s="5">
        <f t="shared" si="36"/>
        <v>8.8888888888888889E-3</v>
      </c>
      <c r="N816" s="5">
        <f t="shared" si="37"/>
        <v>2.9810702042033088E-4</v>
      </c>
      <c r="O816" s="6">
        <f t="shared" si="38"/>
        <v>0.61991354896408157</v>
      </c>
      <c r="P816" t="s">
        <v>1071</v>
      </c>
    </row>
    <row r="817" spans="1:16" x14ac:dyDescent="0.2">
      <c r="A817" s="4" t="s">
        <v>1867</v>
      </c>
      <c r="E817">
        <v>1</v>
      </c>
      <c r="J817">
        <v>1</v>
      </c>
      <c r="L817">
        <v>2</v>
      </c>
      <c r="M817" s="5">
        <f t="shared" si="36"/>
        <v>8.8888888888888889E-3</v>
      </c>
      <c r="N817" s="5">
        <f t="shared" si="37"/>
        <v>2.9810702042033088E-4</v>
      </c>
      <c r="O817" s="6">
        <f t="shared" si="38"/>
        <v>0.6202116559845019</v>
      </c>
      <c r="P817" t="s">
        <v>1071</v>
      </c>
    </row>
    <row r="818" spans="1:16" x14ac:dyDescent="0.2">
      <c r="A818" s="4" t="s">
        <v>1868</v>
      </c>
      <c r="F818">
        <v>1</v>
      </c>
      <c r="I818">
        <v>1</v>
      </c>
      <c r="L818">
        <v>2</v>
      </c>
      <c r="M818" s="5">
        <f t="shared" si="36"/>
        <v>8.8888888888888889E-3</v>
      </c>
      <c r="N818" s="5">
        <f t="shared" si="37"/>
        <v>2.9810702042033088E-4</v>
      </c>
      <c r="O818" s="6">
        <f t="shared" si="38"/>
        <v>0.62050976300492222</v>
      </c>
      <c r="P818" t="s">
        <v>1071</v>
      </c>
    </row>
    <row r="819" spans="1:16" x14ac:dyDescent="0.2">
      <c r="A819" s="4" t="s">
        <v>1869</v>
      </c>
      <c r="D819">
        <v>2</v>
      </c>
      <c r="L819">
        <v>2</v>
      </c>
      <c r="M819" s="5">
        <f t="shared" si="36"/>
        <v>8.8888888888888889E-3</v>
      </c>
      <c r="N819" s="5">
        <f t="shared" si="37"/>
        <v>2.9810702042033088E-4</v>
      </c>
      <c r="O819" s="6">
        <f t="shared" si="38"/>
        <v>0.62080787002534255</v>
      </c>
      <c r="P819" t="s">
        <v>1071</v>
      </c>
    </row>
    <row r="820" spans="1:16" x14ac:dyDescent="0.2">
      <c r="A820" s="4" t="s">
        <v>1870</v>
      </c>
      <c r="F820">
        <v>1</v>
      </c>
      <c r="H820">
        <v>1</v>
      </c>
      <c r="L820">
        <v>2</v>
      </c>
      <c r="M820" s="5">
        <f t="shared" si="36"/>
        <v>8.8888888888888889E-3</v>
      </c>
      <c r="N820" s="5">
        <f t="shared" si="37"/>
        <v>2.9810702042033088E-4</v>
      </c>
      <c r="O820" s="6">
        <f t="shared" si="38"/>
        <v>0.62110597704576287</v>
      </c>
      <c r="P820" t="s">
        <v>1071</v>
      </c>
    </row>
    <row r="821" spans="1:16" x14ac:dyDescent="0.2">
      <c r="A821" s="4" t="s">
        <v>1871</v>
      </c>
      <c r="C821">
        <v>1</v>
      </c>
      <c r="E821">
        <v>1</v>
      </c>
      <c r="L821">
        <v>2</v>
      </c>
      <c r="M821" s="5">
        <f t="shared" si="36"/>
        <v>8.8888888888888889E-3</v>
      </c>
      <c r="N821" s="5">
        <f t="shared" si="37"/>
        <v>2.9810702042033088E-4</v>
      </c>
      <c r="O821" s="6">
        <f t="shared" si="38"/>
        <v>0.62140408406618319</v>
      </c>
      <c r="P821" t="s">
        <v>1071</v>
      </c>
    </row>
    <row r="822" spans="1:16" x14ac:dyDescent="0.2">
      <c r="A822" s="4" t="s">
        <v>1872</v>
      </c>
      <c r="F822">
        <v>1</v>
      </c>
      <c r="H822">
        <v>1</v>
      </c>
      <c r="L822">
        <v>2</v>
      </c>
      <c r="M822" s="5">
        <f t="shared" si="36"/>
        <v>8.8888888888888889E-3</v>
      </c>
      <c r="N822" s="5">
        <f t="shared" si="37"/>
        <v>2.9810702042033088E-4</v>
      </c>
      <c r="O822" s="6">
        <f t="shared" si="38"/>
        <v>0.62170219108660352</v>
      </c>
      <c r="P822" t="s">
        <v>1071</v>
      </c>
    </row>
    <row r="823" spans="1:16" x14ac:dyDescent="0.2">
      <c r="A823" s="4" t="s">
        <v>1873</v>
      </c>
      <c r="F823">
        <v>1</v>
      </c>
      <c r="G823">
        <v>1</v>
      </c>
      <c r="L823">
        <v>2</v>
      </c>
      <c r="M823" s="5">
        <f t="shared" si="36"/>
        <v>8.8888888888888889E-3</v>
      </c>
      <c r="N823" s="5">
        <f t="shared" si="37"/>
        <v>2.9810702042033088E-4</v>
      </c>
      <c r="O823" s="6">
        <f t="shared" si="38"/>
        <v>0.62200029810702384</v>
      </c>
      <c r="P823" t="s">
        <v>1071</v>
      </c>
    </row>
    <row r="824" spans="1:16" x14ac:dyDescent="0.2">
      <c r="A824" s="4" t="s">
        <v>1874</v>
      </c>
      <c r="F824">
        <v>1</v>
      </c>
      <c r="K824">
        <v>1</v>
      </c>
      <c r="L824">
        <v>2</v>
      </c>
      <c r="M824" s="5">
        <f t="shared" si="36"/>
        <v>8.8888888888888889E-3</v>
      </c>
      <c r="N824" s="5">
        <f t="shared" si="37"/>
        <v>2.9810702042033088E-4</v>
      </c>
      <c r="O824" s="6">
        <f t="shared" si="38"/>
        <v>0.62229840512744417</v>
      </c>
      <c r="P824" t="s">
        <v>1071</v>
      </c>
    </row>
    <row r="825" spans="1:16" x14ac:dyDescent="0.2">
      <c r="A825" s="4" t="s">
        <v>1875</v>
      </c>
      <c r="D825">
        <v>1</v>
      </c>
      <c r="K825">
        <v>1</v>
      </c>
      <c r="L825">
        <v>2</v>
      </c>
      <c r="M825" s="5">
        <f t="shared" si="36"/>
        <v>8.8888888888888889E-3</v>
      </c>
      <c r="N825" s="5">
        <f t="shared" si="37"/>
        <v>2.9810702042033088E-4</v>
      </c>
      <c r="O825" s="6">
        <f t="shared" si="38"/>
        <v>0.62259651214786449</v>
      </c>
      <c r="P825" t="s">
        <v>1071</v>
      </c>
    </row>
    <row r="826" spans="1:16" x14ac:dyDescent="0.2">
      <c r="A826" s="4" t="s">
        <v>1876</v>
      </c>
      <c r="D826">
        <v>1</v>
      </c>
      <c r="K826">
        <v>1</v>
      </c>
      <c r="L826">
        <v>2</v>
      </c>
      <c r="M826" s="5">
        <f t="shared" si="36"/>
        <v>8.8888888888888889E-3</v>
      </c>
      <c r="N826" s="5">
        <f t="shared" si="37"/>
        <v>2.9810702042033088E-4</v>
      </c>
      <c r="O826" s="6">
        <f t="shared" si="38"/>
        <v>0.62289461916828481</v>
      </c>
      <c r="P826" t="s">
        <v>1071</v>
      </c>
    </row>
    <row r="827" spans="1:16" x14ac:dyDescent="0.2">
      <c r="A827" s="4" t="s">
        <v>1877</v>
      </c>
      <c r="E827">
        <v>2</v>
      </c>
      <c r="L827">
        <v>2</v>
      </c>
      <c r="M827" s="5">
        <f t="shared" si="36"/>
        <v>8.8888888888888889E-3</v>
      </c>
      <c r="N827" s="5">
        <f t="shared" si="37"/>
        <v>2.9810702042033088E-4</v>
      </c>
      <c r="O827" s="6">
        <f t="shared" si="38"/>
        <v>0.62319272618870514</v>
      </c>
      <c r="P827" t="s">
        <v>1071</v>
      </c>
    </row>
    <row r="828" spans="1:16" x14ac:dyDescent="0.2">
      <c r="A828" s="4" t="s">
        <v>1878</v>
      </c>
      <c r="F828">
        <v>2</v>
      </c>
      <c r="L828">
        <v>2</v>
      </c>
      <c r="M828" s="5">
        <f t="shared" si="36"/>
        <v>8.8888888888888889E-3</v>
      </c>
      <c r="N828" s="5">
        <f t="shared" si="37"/>
        <v>2.9810702042033088E-4</v>
      </c>
      <c r="O828" s="6">
        <f t="shared" si="38"/>
        <v>0.62349083320912546</v>
      </c>
      <c r="P828" t="s">
        <v>1071</v>
      </c>
    </row>
    <row r="829" spans="1:16" x14ac:dyDescent="0.2">
      <c r="A829" s="4" t="s">
        <v>1879</v>
      </c>
      <c r="E829">
        <v>1</v>
      </c>
      <c r="K829">
        <v>1</v>
      </c>
      <c r="L829">
        <v>2</v>
      </c>
      <c r="M829" s="5">
        <f t="shared" si="36"/>
        <v>8.8888888888888889E-3</v>
      </c>
      <c r="N829" s="5">
        <f t="shared" si="37"/>
        <v>2.9810702042033088E-4</v>
      </c>
      <c r="O829" s="6">
        <f t="shared" si="38"/>
        <v>0.62378894022954579</v>
      </c>
      <c r="P829" t="s">
        <v>1071</v>
      </c>
    </row>
    <row r="830" spans="1:16" x14ac:dyDescent="0.2">
      <c r="A830" s="4" t="s">
        <v>1880</v>
      </c>
      <c r="F830">
        <v>1</v>
      </c>
      <c r="G830">
        <v>1</v>
      </c>
      <c r="L830">
        <v>2</v>
      </c>
      <c r="M830" s="5">
        <f t="shared" si="36"/>
        <v>8.8888888888888889E-3</v>
      </c>
      <c r="N830" s="5">
        <f t="shared" si="37"/>
        <v>2.9810702042033088E-4</v>
      </c>
      <c r="O830" s="6">
        <f t="shared" si="38"/>
        <v>0.62408704724996611</v>
      </c>
      <c r="P830" t="s">
        <v>1071</v>
      </c>
    </row>
    <row r="831" spans="1:16" x14ac:dyDescent="0.2">
      <c r="A831" s="4" t="s">
        <v>1881</v>
      </c>
      <c r="F831">
        <v>2</v>
      </c>
      <c r="L831">
        <v>2</v>
      </c>
      <c r="M831" s="5">
        <f t="shared" si="36"/>
        <v>8.8888888888888889E-3</v>
      </c>
      <c r="N831" s="5">
        <f t="shared" si="37"/>
        <v>2.9810702042033088E-4</v>
      </c>
      <c r="O831" s="6">
        <f t="shared" si="38"/>
        <v>0.62438515427038643</v>
      </c>
      <c r="P831" t="s">
        <v>1071</v>
      </c>
    </row>
    <row r="832" spans="1:16" x14ac:dyDescent="0.2">
      <c r="A832" s="4" t="s">
        <v>1882</v>
      </c>
      <c r="E832">
        <v>1</v>
      </c>
      <c r="F832">
        <v>1</v>
      </c>
      <c r="L832">
        <v>2</v>
      </c>
      <c r="M832" s="5">
        <f t="shared" si="36"/>
        <v>8.8888888888888889E-3</v>
      </c>
      <c r="N832" s="5">
        <f t="shared" si="37"/>
        <v>2.9810702042033088E-4</v>
      </c>
      <c r="O832" s="6">
        <f t="shared" si="38"/>
        <v>0.62468326129080676</v>
      </c>
      <c r="P832" t="s">
        <v>1071</v>
      </c>
    </row>
    <row r="833" spans="1:16" x14ac:dyDescent="0.2">
      <c r="A833" s="4" t="s">
        <v>1883</v>
      </c>
      <c r="C833">
        <v>2</v>
      </c>
      <c r="L833">
        <v>2</v>
      </c>
      <c r="M833" s="5">
        <f t="shared" si="36"/>
        <v>8.8888888888888889E-3</v>
      </c>
      <c r="N833" s="5">
        <f t="shared" si="37"/>
        <v>2.9810702042033088E-4</v>
      </c>
      <c r="O833" s="6">
        <f t="shared" si="38"/>
        <v>0.62498136831122708</v>
      </c>
      <c r="P833" t="s">
        <v>1071</v>
      </c>
    </row>
    <row r="834" spans="1:16" x14ac:dyDescent="0.2">
      <c r="A834" s="4" t="s">
        <v>1884</v>
      </c>
      <c r="C834">
        <v>1</v>
      </c>
      <c r="E834">
        <v>1</v>
      </c>
      <c r="L834">
        <v>2</v>
      </c>
      <c r="M834" s="5">
        <f t="shared" si="36"/>
        <v>8.8888888888888889E-3</v>
      </c>
      <c r="N834" s="5">
        <f t="shared" si="37"/>
        <v>2.9810702042033088E-4</v>
      </c>
      <c r="O834" s="6">
        <f t="shared" si="38"/>
        <v>0.62527947533164741</v>
      </c>
      <c r="P834" t="s">
        <v>1071</v>
      </c>
    </row>
    <row r="835" spans="1:16" x14ac:dyDescent="0.2">
      <c r="A835" s="4" t="s">
        <v>1885</v>
      </c>
      <c r="F835">
        <v>2</v>
      </c>
      <c r="L835">
        <v>2</v>
      </c>
      <c r="M835" s="5">
        <f t="shared" si="36"/>
        <v>8.8888888888888889E-3</v>
      </c>
      <c r="N835" s="5">
        <f t="shared" si="37"/>
        <v>2.9810702042033088E-4</v>
      </c>
      <c r="O835" s="6">
        <f t="shared" si="38"/>
        <v>0.62557758235206773</v>
      </c>
      <c r="P835" t="s">
        <v>1071</v>
      </c>
    </row>
    <row r="836" spans="1:16" x14ac:dyDescent="0.2">
      <c r="A836" s="4" t="s">
        <v>1886</v>
      </c>
      <c r="D836">
        <v>1</v>
      </c>
      <c r="J836">
        <v>1</v>
      </c>
      <c r="L836">
        <v>2</v>
      </c>
      <c r="M836" s="5">
        <f t="shared" si="36"/>
        <v>8.8888888888888889E-3</v>
      </c>
      <c r="N836" s="5">
        <f t="shared" si="37"/>
        <v>2.9810702042033088E-4</v>
      </c>
      <c r="O836" s="6">
        <f t="shared" si="38"/>
        <v>0.62587568937248805</v>
      </c>
      <c r="P836" t="s">
        <v>1071</v>
      </c>
    </row>
    <row r="837" spans="1:16" x14ac:dyDescent="0.2">
      <c r="A837" s="4" t="s">
        <v>1887</v>
      </c>
      <c r="C837">
        <v>2</v>
      </c>
      <c r="L837">
        <v>2</v>
      </c>
      <c r="M837" s="5">
        <f t="shared" si="36"/>
        <v>8.8888888888888889E-3</v>
      </c>
      <c r="N837" s="5">
        <f t="shared" si="37"/>
        <v>2.9810702042033088E-4</v>
      </c>
      <c r="O837" s="6">
        <f t="shared" si="38"/>
        <v>0.62617379639290838</v>
      </c>
      <c r="P837" t="s">
        <v>1071</v>
      </c>
    </row>
    <row r="838" spans="1:16" x14ac:dyDescent="0.2">
      <c r="A838" s="4" t="s">
        <v>1888</v>
      </c>
      <c r="E838">
        <v>1</v>
      </c>
      <c r="G838">
        <v>1</v>
      </c>
      <c r="L838">
        <v>2</v>
      </c>
      <c r="M838" s="5">
        <f t="shared" ref="M838:M901" si="39">L838/225</f>
        <v>8.8888888888888889E-3</v>
      </c>
      <c r="N838" s="5">
        <f t="shared" ref="N838:N901" si="40">L838/$L$2898</f>
        <v>2.9810702042033088E-4</v>
      </c>
      <c r="O838" s="6">
        <f t="shared" si="38"/>
        <v>0.6264719034133287</v>
      </c>
      <c r="P838" t="s">
        <v>1071</v>
      </c>
    </row>
    <row r="839" spans="1:16" x14ac:dyDescent="0.2">
      <c r="A839" s="4" t="s">
        <v>1889</v>
      </c>
      <c r="C839">
        <v>1</v>
      </c>
      <c r="D839">
        <v>1</v>
      </c>
      <c r="L839">
        <v>2</v>
      </c>
      <c r="M839" s="5">
        <f t="shared" si="39"/>
        <v>8.8888888888888889E-3</v>
      </c>
      <c r="N839" s="5">
        <f t="shared" si="40"/>
        <v>2.9810702042033088E-4</v>
      </c>
      <c r="O839" s="6">
        <f t="shared" ref="O839:O902" si="41">N839+O838</f>
        <v>0.62677001043374903</v>
      </c>
      <c r="P839" t="s">
        <v>1071</v>
      </c>
    </row>
    <row r="840" spans="1:16" x14ac:dyDescent="0.2">
      <c r="A840" s="4" t="s">
        <v>1890</v>
      </c>
      <c r="C840">
        <v>1</v>
      </c>
      <c r="D840">
        <v>1</v>
      </c>
      <c r="L840">
        <v>2</v>
      </c>
      <c r="M840" s="5">
        <f t="shared" si="39"/>
        <v>8.8888888888888889E-3</v>
      </c>
      <c r="N840" s="5">
        <f t="shared" si="40"/>
        <v>2.9810702042033088E-4</v>
      </c>
      <c r="O840" s="6">
        <f t="shared" si="41"/>
        <v>0.62706811745416935</v>
      </c>
      <c r="P840" t="s">
        <v>1071</v>
      </c>
    </row>
    <row r="841" spans="1:16" x14ac:dyDescent="0.2">
      <c r="A841" s="4" t="s">
        <v>1891</v>
      </c>
      <c r="E841">
        <v>1</v>
      </c>
      <c r="G841">
        <v>1</v>
      </c>
      <c r="L841">
        <v>2</v>
      </c>
      <c r="M841" s="5">
        <f t="shared" si="39"/>
        <v>8.8888888888888889E-3</v>
      </c>
      <c r="N841" s="5">
        <f t="shared" si="40"/>
        <v>2.9810702042033088E-4</v>
      </c>
      <c r="O841" s="6">
        <f t="shared" si="41"/>
        <v>0.62736622447458967</v>
      </c>
      <c r="P841" t="s">
        <v>1071</v>
      </c>
    </row>
    <row r="842" spans="1:16" x14ac:dyDescent="0.2">
      <c r="A842" s="4" t="s">
        <v>1892</v>
      </c>
      <c r="E842">
        <v>1</v>
      </c>
      <c r="G842">
        <v>1</v>
      </c>
      <c r="L842">
        <v>2</v>
      </c>
      <c r="M842" s="5">
        <f t="shared" si="39"/>
        <v>8.8888888888888889E-3</v>
      </c>
      <c r="N842" s="5">
        <f t="shared" si="40"/>
        <v>2.9810702042033088E-4</v>
      </c>
      <c r="O842" s="6">
        <f t="shared" si="41"/>
        <v>0.62766433149501</v>
      </c>
      <c r="P842" t="s">
        <v>1071</v>
      </c>
    </row>
    <row r="843" spans="1:16" x14ac:dyDescent="0.2">
      <c r="A843" s="4" t="s">
        <v>1893</v>
      </c>
      <c r="F843">
        <v>2</v>
      </c>
      <c r="L843">
        <v>2</v>
      </c>
      <c r="M843" s="5">
        <f t="shared" si="39"/>
        <v>8.8888888888888889E-3</v>
      </c>
      <c r="N843" s="5">
        <f t="shared" si="40"/>
        <v>2.9810702042033088E-4</v>
      </c>
      <c r="O843" s="6">
        <f t="shared" si="41"/>
        <v>0.62796243851543032</v>
      </c>
      <c r="P843" t="s">
        <v>1071</v>
      </c>
    </row>
    <row r="844" spans="1:16" x14ac:dyDescent="0.2">
      <c r="A844" s="4" t="s">
        <v>1894</v>
      </c>
      <c r="D844">
        <v>2</v>
      </c>
      <c r="L844">
        <v>2</v>
      </c>
      <c r="M844" s="5">
        <f t="shared" si="39"/>
        <v>8.8888888888888889E-3</v>
      </c>
      <c r="N844" s="5">
        <f t="shared" si="40"/>
        <v>2.9810702042033088E-4</v>
      </c>
      <c r="O844" s="6">
        <f t="shared" si="41"/>
        <v>0.62826054553585065</v>
      </c>
      <c r="P844" t="s">
        <v>1071</v>
      </c>
    </row>
    <row r="845" spans="1:16" x14ac:dyDescent="0.2">
      <c r="A845" s="4" t="s">
        <v>1895</v>
      </c>
      <c r="F845">
        <v>1</v>
      </c>
      <c r="K845">
        <v>1</v>
      </c>
      <c r="L845">
        <v>2</v>
      </c>
      <c r="M845" s="5">
        <f t="shared" si="39"/>
        <v>8.8888888888888889E-3</v>
      </c>
      <c r="N845" s="5">
        <f t="shared" si="40"/>
        <v>2.9810702042033088E-4</v>
      </c>
      <c r="O845" s="6">
        <f t="shared" si="41"/>
        <v>0.62855865255627097</v>
      </c>
      <c r="P845" t="s">
        <v>1071</v>
      </c>
    </row>
    <row r="846" spans="1:16" x14ac:dyDescent="0.2">
      <c r="A846" s="4" t="s">
        <v>1896</v>
      </c>
      <c r="D846">
        <v>1</v>
      </c>
      <c r="E846">
        <v>1</v>
      </c>
      <c r="L846">
        <v>2</v>
      </c>
      <c r="M846" s="5">
        <f t="shared" si="39"/>
        <v>8.8888888888888889E-3</v>
      </c>
      <c r="N846" s="5">
        <f t="shared" si="40"/>
        <v>2.9810702042033088E-4</v>
      </c>
      <c r="O846" s="6">
        <f t="shared" si="41"/>
        <v>0.62885675957669129</v>
      </c>
      <c r="P846" t="s">
        <v>1071</v>
      </c>
    </row>
    <row r="847" spans="1:16" x14ac:dyDescent="0.2">
      <c r="A847" s="4" t="s">
        <v>1897</v>
      </c>
      <c r="F847">
        <v>1</v>
      </c>
      <c r="I847">
        <v>1</v>
      </c>
      <c r="L847">
        <v>2</v>
      </c>
      <c r="M847" s="5">
        <f t="shared" si="39"/>
        <v>8.8888888888888889E-3</v>
      </c>
      <c r="N847" s="5">
        <f t="shared" si="40"/>
        <v>2.9810702042033088E-4</v>
      </c>
      <c r="O847" s="6">
        <f t="shared" si="41"/>
        <v>0.62915486659711162</v>
      </c>
      <c r="P847" t="s">
        <v>1071</v>
      </c>
    </row>
    <row r="848" spans="1:16" x14ac:dyDescent="0.2">
      <c r="A848" s="4" t="s">
        <v>1898</v>
      </c>
      <c r="H848">
        <v>2</v>
      </c>
      <c r="L848">
        <v>2</v>
      </c>
      <c r="M848" s="5">
        <f t="shared" si="39"/>
        <v>8.8888888888888889E-3</v>
      </c>
      <c r="N848" s="5">
        <f t="shared" si="40"/>
        <v>2.9810702042033088E-4</v>
      </c>
      <c r="O848" s="6">
        <f t="shared" si="41"/>
        <v>0.62945297361753194</v>
      </c>
      <c r="P848" t="s">
        <v>1071</v>
      </c>
    </row>
    <row r="849" spans="1:16" x14ac:dyDescent="0.2">
      <c r="A849" s="4" t="s">
        <v>1899</v>
      </c>
      <c r="E849">
        <v>1</v>
      </c>
      <c r="F849">
        <v>1</v>
      </c>
      <c r="L849">
        <v>2</v>
      </c>
      <c r="M849" s="5">
        <f t="shared" si="39"/>
        <v>8.8888888888888889E-3</v>
      </c>
      <c r="N849" s="5">
        <f t="shared" si="40"/>
        <v>2.9810702042033088E-4</v>
      </c>
      <c r="O849" s="6">
        <f t="shared" si="41"/>
        <v>0.62975108063795227</v>
      </c>
      <c r="P849" t="s">
        <v>1071</v>
      </c>
    </row>
    <row r="850" spans="1:16" x14ac:dyDescent="0.2">
      <c r="A850" s="4" t="s">
        <v>1900</v>
      </c>
      <c r="C850">
        <v>1</v>
      </c>
      <c r="F850">
        <v>1</v>
      </c>
      <c r="L850">
        <v>2</v>
      </c>
      <c r="M850" s="5">
        <f t="shared" si="39"/>
        <v>8.8888888888888889E-3</v>
      </c>
      <c r="N850" s="5">
        <f t="shared" si="40"/>
        <v>2.9810702042033088E-4</v>
      </c>
      <c r="O850" s="6">
        <f t="shared" si="41"/>
        <v>0.63004918765837259</v>
      </c>
      <c r="P850" t="s">
        <v>1071</v>
      </c>
    </row>
    <row r="851" spans="1:16" x14ac:dyDescent="0.2">
      <c r="A851" s="4" t="s">
        <v>1901</v>
      </c>
      <c r="C851">
        <v>1</v>
      </c>
      <c r="E851">
        <v>1</v>
      </c>
      <c r="L851">
        <v>2</v>
      </c>
      <c r="M851" s="5">
        <f t="shared" si="39"/>
        <v>8.8888888888888889E-3</v>
      </c>
      <c r="N851" s="5">
        <f t="shared" si="40"/>
        <v>2.9810702042033088E-4</v>
      </c>
      <c r="O851" s="6">
        <f t="shared" si="41"/>
        <v>0.63034729467879291</v>
      </c>
      <c r="P851" t="s">
        <v>1071</v>
      </c>
    </row>
    <row r="852" spans="1:16" x14ac:dyDescent="0.2">
      <c r="A852" s="4" t="s">
        <v>1902</v>
      </c>
      <c r="E852">
        <v>1</v>
      </c>
      <c r="J852">
        <v>1</v>
      </c>
      <c r="L852">
        <v>2</v>
      </c>
      <c r="M852" s="5">
        <f t="shared" si="39"/>
        <v>8.8888888888888889E-3</v>
      </c>
      <c r="N852" s="5">
        <f t="shared" si="40"/>
        <v>2.9810702042033088E-4</v>
      </c>
      <c r="O852" s="6">
        <f t="shared" si="41"/>
        <v>0.63064540169921324</v>
      </c>
      <c r="P852" t="s">
        <v>1071</v>
      </c>
    </row>
    <row r="853" spans="1:16" x14ac:dyDescent="0.2">
      <c r="A853" s="4" t="s">
        <v>1903</v>
      </c>
      <c r="D853">
        <v>2</v>
      </c>
      <c r="L853">
        <v>2</v>
      </c>
      <c r="M853" s="5">
        <f t="shared" si="39"/>
        <v>8.8888888888888889E-3</v>
      </c>
      <c r="N853" s="5">
        <f t="shared" si="40"/>
        <v>2.9810702042033088E-4</v>
      </c>
      <c r="O853" s="6">
        <f t="shared" si="41"/>
        <v>0.63094350871963356</v>
      </c>
      <c r="P853" t="s">
        <v>1071</v>
      </c>
    </row>
    <row r="854" spans="1:16" x14ac:dyDescent="0.2">
      <c r="A854" s="4" t="s">
        <v>1904</v>
      </c>
      <c r="E854">
        <v>2</v>
      </c>
      <c r="L854">
        <v>2</v>
      </c>
      <c r="M854" s="5">
        <f t="shared" si="39"/>
        <v>8.8888888888888889E-3</v>
      </c>
      <c r="N854" s="5">
        <f t="shared" si="40"/>
        <v>2.9810702042033088E-4</v>
      </c>
      <c r="O854" s="6">
        <f t="shared" si="41"/>
        <v>0.63124161574005389</v>
      </c>
      <c r="P854" t="s">
        <v>1071</v>
      </c>
    </row>
    <row r="855" spans="1:16" x14ac:dyDescent="0.2">
      <c r="A855" s="4" t="s">
        <v>1905</v>
      </c>
      <c r="F855">
        <v>1</v>
      </c>
      <c r="I855">
        <v>1</v>
      </c>
      <c r="L855">
        <v>2</v>
      </c>
      <c r="M855" s="5">
        <f t="shared" si="39"/>
        <v>8.8888888888888889E-3</v>
      </c>
      <c r="N855" s="5">
        <f t="shared" si="40"/>
        <v>2.9810702042033088E-4</v>
      </c>
      <c r="O855" s="6">
        <f t="shared" si="41"/>
        <v>0.63153972276047421</v>
      </c>
      <c r="P855" t="s">
        <v>1071</v>
      </c>
    </row>
    <row r="856" spans="1:16" x14ac:dyDescent="0.2">
      <c r="A856" s="4" t="s">
        <v>1906</v>
      </c>
      <c r="F856">
        <v>1</v>
      </c>
      <c r="K856">
        <v>1</v>
      </c>
      <c r="L856">
        <v>2</v>
      </c>
      <c r="M856" s="5">
        <f t="shared" si="39"/>
        <v>8.8888888888888889E-3</v>
      </c>
      <c r="N856" s="5">
        <f t="shared" si="40"/>
        <v>2.9810702042033088E-4</v>
      </c>
      <c r="O856" s="6">
        <f t="shared" si="41"/>
        <v>0.63183782978089453</v>
      </c>
      <c r="P856" t="s">
        <v>1071</v>
      </c>
    </row>
    <row r="857" spans="1:16" x14ac:dyDescent="0.2">
      <c r="A857" s="4" t="s">
        <v>1907</v>
      </c>
      <c r="G857">
        <v>2</v>
      </c>
      <c r="L857">
        <v>2</v>
      </c>
      <c r="M857" s="5">
        <f t="shared" si="39"/>
        <v>8.8888888888888889E-3</v>
      </c>
      <c r="N857" s="5">
        <f t="shared" si="40"/>
        <v>2.9810702042033088E-4</v>
      </c>
      <c r="O857" s="6">
        <f t="shared" si="41"/>
        <v>0.63213593680131486</v>
      </c>
      <c r="P857" t="s">
        <v>1071</v>
      </c>
    </row>
    <row r="858" spans="1:16" x14ac:dyDescent="0.2">
      <c r="A858" s="4" t="s">
        <v>1908</v>
      </c>
      <c r="E858">
        <v>1</v>
      </c>
      <c r="J858">
        <v>1</v>
      </c>
      <c r="L858">
        <v>2</v>
      </c>
      <c r="M858" s="5">
        <f t="shared" si="39"/>
        <v>8.8888888888888889E-3</v>
      </c>
      <c r="N858" s="5">
        <f t="shared" si="40"/>
        <v>2.9810702042033088E-4</v>
      </c>
      <c r="O858" s="6">
        <f t="shared" si="41"/>
        <v>0.63243404382173518</v>
      </c>
      <c r="P858" t="s">
        <v>1071</v>
      </c>
    </row>
    <row r="859" spans="1:16" x14ac:dyDescent="0.2">
      <c r="A859" s="4" t="s">
        <v>1909</v>
      </c>
      <c r="E859">
        <v>1</v>
      </c>
      <c r="F859">
        <v>1</v>
      </c>
      <c r="L859">
        <v>2</v>
      </c>
      <c r="M859" s="5">
        <f t="shared" si="39"/>
        <v>8.8888888888888889E-3</v>
      </c>
      <c r="N859" s="5">
        <f t="shared" si="40"/>
        <v>2.9810702042033088E-4</v>
      </c>
      <c r="O859" s="6">
        <f t="shared" si="41"/>
        <v>0.63273215084215551</v>
      </c>
      <c r="P859" t="s">
        <v>1071</v>
      </c>
    </row>
    <row r="860" spans="1:16" x14ac:dyDescent="0.2">
      <c r="A860" s="4" t="s">
        <v>1910</v>
      </c>
      <c r="D860">
        <v>1</v>
      </c>
      <c r="G860">
        <v>1</v>
      </c>
      <c r="L860">
        <v>2</v>
      </c>
      <c r="M860" s="5">
        <f t="shared" si="39"/>
        <v>8.8888888888888889E-3</v>
      </c>
      <c r="N860" s="5">
        <f t="shared" si="40"/>
        <v>2.9810702042033088E-4</v>
      </c>
      <c r="O860" s="6">
        <f t="shared" si="41"/>
        <v>0.63303025786257583</v>
      </c>
      <c r="P860" t="s">
        <v>1071</v>
      </c>
    </row>
    <row r="861" spans="1:16" x14ac:dyDescent="0.2">
      <c r="A861" s="4" t="s">
        <v>1911</v>
      </c>
      <c r="E861">
        <v>1</v>
      </c>
      <c r="I861">
        <v>1</v>
      </c>
      <c r="L861">
        <v>2</v>
      </c>
      <c r="M861" s="5">
        <f t="shared" si="39"/>
        <v>8.8888888888888889E-3</v>
      </c>
      <c r="N861" s="5">
        <f t="shared" si="40"/>
        <v>2.9810702042033088E-4</v>
      </c>
      <c r="O861" s="6">
        <f t="shared" si="41"/>
        <v>0.63332836488299615</v>
      </c>
      <c r="P861" t="s">
        <v>1071</v>
      </c>
    </row>
    <row r="862" spans="1:16" x14ac:dyDescent="0.2">
      <c r="A862" s="4" t="s">
        <v>1912</v>
      </c>
      <c r="E862">
        <v>1</v>
      </c>
      <c r="F862">
        <v>1</v>
      </c>
      <c r="L862">
        <v>2</v>
      </c>
      <c r="M862" s="5">
        <f t="shared" si="39"/>
        <v>8.8888888888888889E-3</v>
      </c>
      <c r="N862" s="5">
        <f t="shared" si="40"/>
        <v>2.9810702042033088E-4</v>
      </c>
      <c r="O862" s="6">
        <f t="shared" si="41"/>
        <v>0.63362647190341648</v>
      </c>
      <c r="P862" t="s">
        <v>1071</v>
      </c>
    </row>
    <row r="863" spans="1:16" x14ac:dyDescent="0.2">
      <c r="A863" s="4" t="s">
        <v>1913</v>
      </c>
      <c r="F863">
        <v>2</v>
      </c>
      <c r="L863">
        <v>2</v>
      </c>
      <c r="M863" s="5">
        <f t="shared" si="39"/>
        <v>8.8888888888888889E-3</v>
      </c>
      <c r="N863" s="5">
        <f t="shared" si="40"/>
        <v>2.9810702042033088E-4</v>
      </c>
      <c r="O863" s="6">
        <f t="shared" si="41"/>
        <v>0.6339245789238368</v>
      </c>
      <c r="P863" t="s">
        <v>1071</v>
      </c>
    </row>
    <row r="864" spans="1:16" x14ac:dyDescent="0.2">
      <c r="A864" s="4" t="s">
        <v>1914</v>
      </c>
      <c r="D864">
        <v>1</v>
      </c>
      <c r="K864">
        <v>1</v>
      </c>
      <c r="L864">
        <v>2</v>
      </c>
      <c r="M864" s="5">
        <f t="shared" si="39"/>
        <v>8.8888888888888889E-3</v>
      </c>
      <c r="N864" s="5">
        <f t="shared" si="40"/>
        <v>2.9810702042033088E-4</v>
      </c>
      <c r="O864" s="6">
        <f t="shared" si="41"/>
        <v>0.63422268594425713</v>
      </c>
      <c r="P864" t="s">
        <v>1071</v>
      </c>
    </row>
    <row r="865" spans="1:16" x14ac:dyDescent="0.2">
      <c r="A865" s="4" t="s">
        <v>1915</v>
      </c>
      <c r="F865">
        <v>1</v>
      </c>
      <c r="J865">
        <v>1</v>
      </c>
      <c r="L865">
        <v>2</v>
      </c>
      <c r="M865" s="5">
        <f t="shared" si="39"/>
        <v>8.8888888888888889E-3</v>
      </c>
      <c r="N865" s="5">
        <f t="shared" si="40"/>
        <v>2.9810702042033088E-4</v>
      </c>
      <c r="O865" s="6">
        <f t="shared" si="41"/>
        <v>0.63452079296467745</v>
      </c>
      <c r="P865" t="s">
        <v>1071</v>
      </c>
    </row>
    <row r="866" spans="1:16" x14ac:dyDescent="0.2">
      <c r="A866" s="4" t="s">
        <v>1916</v>
      </c>
      <c r="F866">
        <v>1</v>
      </c>
      <c r="K866">
        <v>1</v>
      </c>
      <c r="L866">
        <v>2</v>
      </c>
      <c r="M866" s="5">
        <f t="shared" si="39"/>
        <v>8.8888888888888889E-3</v>
      </c>
      <c r="N866" s="5">
        <f t="shared" si="40"/>
        <v>2.9810702042033088E-4</v>
      </c>
      <c r="O866" s="6">
        <f t="shared" si="41"/>
        <v>0.63481889998509777</v>
      </c>
      <c r="P866" t="s">
        <v>1071</v>
      </c>
    </row>
    <row r="867" spans="1:16" x14ac:dyDescent="0.2">
      <c r="A867" s="4" t="s">
        <v>1917</v>
      </c>
      <c r="F867">
        <v>1</v>
      </c>
      <c r="G867">
        <v>1</v>
      </c>
      <c r="L867">
        <v>2</v>
      </c>
      <c r="M867" s="5">
        <f t="shared" si="39"/>
        <v>8.8888888888888889E-3</v>
      </c>
      <c r="N867" s="5">
        <f t="shared" si="40"/>
        <v>2.9810702042033088E-4</v>
      </c>
      <c r="O867" s="6">
        <f t="shared" si="41"/>
        <v>0.6351170070055181</v>
      </c>
      <c r="P867" t="s">
        <v>1071</v>
      </c>
    </row>
    <row r="868" spans="1:16" x14ac:dyDescent="0.2">
      <c r="A868" s="4" t="s">
        <v>1918</v>
      </c>
      <c r="D868">
        <v>1</v>
      </c>
      <c r="E868">
        <v>1</v>
      </c>
      <c r="L868">
        <v>2</v>
      </c>
      <c r="M868" s="5">
        <f t="shared" si="39"/>
        <v>8.8888888888888889E-3</v>
      </c>
      <c r="N868" s="5">
        <f t="shared" si="40"/>
        <v>2.9810702042033088E-4</v>
      </c>
      <c r="O868" s="6">
        <f t="shared" si="41"/>
        <v>0.63541511402593842</v>
      </c>
      <c r="P868" t="s">
        <v>1071</v>
      </c>
    </row>
    <row r="869" spans="1:16" x14ac:dyDescent="0.2">
      <c r="A869" s="4" t="s">
        <v>1919</v>
      </c>
      <c r="C869">
        <v>1</v>
      </c>
      <c r="E869">
        <v>1</v>
      </c>
      <c r="L869">
        <v>2</v>
      </c>
      <c r="M869" s="5">
        <f t="shared" si="39"/>
        <v>8.8888888888888889E-3</v>
      </c>
      <c r="N869" s="5">
        <f t="shared" si="40"/>
        <v>2.9810702042033088E-4</v>
      </c>
      <c r="O869" s="6">
        <f t="shared" si="41"/>
        <v>0.63571322104635875</v>
      </c>
      <c r="P869" t="s">
        <v>1071</v>
      </c>
    </row>
    <row r="870" spans="1:16" x14ac:dyDescent="0.2">
      <c r="A870" s="4" t="s">
        <v>1920</v>
      </c>
      <c r="D870">
        <v>1</v>
      </c>
      <c r="F870">
        <v>1</v>
      </c>
      <c r="L870">
        <v>2</v>
      </c>
      <c r="M870" s="5">
        <f t="shared" si="39"/>
        <v>8.8888888888888889E-3</v>
      </c>
      <c r="N870" s="5">
        <f t="shared" si="40"/>
        <v>2.9810702042033088E-4</v>
      </c>
      <c r="O870" s="6">
        <f t="shared" si="41"/>
        <v>0.63601132806677907</v>
      </c>
      <c r="P870" t="s">
        <v>1071</v>
      </c>
    </row>
    <row r="871" spans="1:16" x14ac:dyDescent="0.2">
      <c r="A871" s="4" t="s">
        <v>1921</v>
      </c>
      <c r="G871">
        <v>2</v>
      </c>
      <c r="L871">
        <v>2</v>
      </c>
      <c r="M871" s="5">
        <f t="shared" si="39"/>
        <v>8.8888888888888889E-3</v>
      </c>
      <c r="N871" s="5">
        <f t="shared" si="40"/>
        <v>2.9810702042033088E-4</v>
      </c>
      <c r="O871" s="6">
        <f t="shared" si="41"/>
        <v>0.63630943508719939</v>
      </c>
      <c r="P871" t="s">
        <v>1071</v>
      </c>
    </row>
    <row r="872" spans="1:16" x14ac:dyDescent="0.2">
      <c r="A872" s="4" t="s">
        <v>1922</v>
      </c>
      <c r="D872">
        <v>1</v>
      </c>
      <c r="E872">
        <v>1</v>
      </c>
      <c r="L872">
        <v>2</v>
      </c>
      <c r="M872" s="5">
        <f t="shared" si="39"/>
        <v>8.8888888888888889E-3</v>
      </c>
      <c r="N872" s="5">
        <f t="shared" si="40"/>
        <v>2.9810702042033088E-4</v>
      </c>
      <c r="O872" s="6">
        <f t="shared" si="41"/>
        <v>0.63660754210761972</v>
      </c>
      <c r="P872" t="s">
        <v>1071</v>
      </c>
    </row>
    <row r="873" spans="1:16" x14ac:dyDescent="0.2">
      <c r="A873" s="4" t="s">
        <v>1923</v>
      </c>
      <c r="C873">
        <v>1</v>
      </c>
      <c r="K873">
        <v>1</v>
      </c>
      <c r="L873">
        <v>2</v>
      </c>
      <c r="M873" s="5">
        <f t="shared" si="39"/>
        <v>8.8888888888888889E-3</v>
      </c>
      <c r="N873" s="5">
        <f t="shared" si="40"/>
        <v>2.9810702042033088E-4</v>
      </c>
      <c r="O873" s="6">
        <f t="shared" si="41"/>
        <v>0.63690564912804004</v>
      </c>
      <c r="P873" t="s">
        <v>1071</v>
      </c>
    </row>
    <row r="874" spans="1:16" x14ac:dyDescent="0.2">
      <c r="A874" s="4" t="s">
        <v>1924</v>
      </c>
      <c r="F874">
        <v>1</v>
      </c>
      <c r="K874">
        <v>1</v>
      </c>
      <c r="L874">
        <v>2</v>
      </c>
      <c r="M874" s="5">
        <f t="shared" si="39"/>
        <v>8.8888888888888889E-3</v>
      </c>
      <c r="N874" s="5">
        <f t="shared" si="40"/>
        <v>2.9810702042033088E-4</v>
      </c>
      <c r="O874" s="6">
        <f t="shared" si="41"/>
        <v>0.63720375614846037</v>
      </c>
      <c r="P874" t="s">
        <v>1071</v>
      </c>
    </row>
    <row r="875" spans="1:16" x14ac:dyDescent="0.2">
      <c r="A875" s="4" t="s">
        <v>1925</v>
      </c>
      <c r="G875">
        <v>1</v>
      </c>
      <c r="I875">
        <v>1</v>
      </c>
      <c r="L875">
        <v>2</v>
      </c>
      <c r="M875" s="5">
        <f t="shared" si="39"/>
        <v>8.8888888888888889E-3</v>
      </c>
      <c r="N875" s="5">
        <f t="shared" si="40"/>
        <v>2.9810702042033088E-4</v>
      </c>
      <c r="O875" s="6">
        <f t="shared" si="41"/>
        <v>0.63750186316888069</v>
      </c>
      <c r="P875" t="s">
        <v>1071</v>
      </c>
    </row>
    <row r="876" spans="1:16" x14ac:dyDescent="0.2">
      <c r="A876" s="4" t="s">
        <v>1926</v>
      </c>
      <c r="E876">
        <v>2</v>
      </c>
      <c r="L876">
        <v>2</v>
      </c>
      <c r="M876" s="5">
        <f t="shared" si="39"/>
        <v>8.8888888888888889E-3</v>
      </c>
      <c r="N876" s="5">
        <f t="shared" si="40"/>
        <v>2.9810702042033088E-4</v>
      </c>
      <c r="O876" s="6">
        <f t="shared" si="41"/>
        <v>0.63779997018930101</v>
      </c>
      <c r="P876" t="s">
        <v>1071</v>
      </c>
    </row>
    <row r="877" spans="1:16" x14ac:dyDescent="0.2">
      <c r="A877" s="4" t="s">
        <v>1927</v>
      </c>
      <c r="E877">
        <v>1</v>
      </c>
      <c r="F877">
        <v>1</v>
      </c>
      <c r="L877">
        <v>2</v>
      </c>
      <c r="M877" s="5">
        <f t="shared" si="39"/>
        <v>8.8888888888888889E-3</v>
      </c>
      <c r="N877" s="5">
        <f t="shared" si="40"/>
        <v>2.9810702042033088E-4</v>
      </c>
      <c r="O877" s="6">
        <f t="shared" si="41"/>
        <v>0.63809807720972134</v>
      </c>
      <c r="P877" t="s">
        <v>1071</v>
      </c>
    </row>
    <row r="878" spans="1:16" x14ac:dyDescent="0.2">
      <c r="A878" s="4" t="s">
        <v>1928</v>
      </c>
      <c r="D878">
        <v>1</v>
      </c>
      <c r="E878">
        <v>1</v>
      </c>
      <c r="L878">
        <v>2</v>
      </c>
      <c r="M878" s="5">
        <f t="shared" si="39"/>
        <v>8.8888888888888889E-3</v>
      </c>
      <c r="N878" s="5">
        <f t="shared" si="40"/>
        <v>2.9810702042033088E-4</v>
      </c>
      <c r="O878" s="6">
        <f t="shared" si="41"/>
        <v>0.63839618423014166</v>
      </c>
      <c r="P878" t="s">
        <v>1071</v>
      </c>
    </row>
    <row r="879" spans="1:16" x14ac:dyDescent="0.2">
      <c r="A879" s="4" t="s">
        <v>1929</v>
      </c>
      <c r="G879">
        <v>1</v>
      </c>
      <c r="K879">
        <v>1</v>
      </c>
      <c r="L879">
        <v>2</v>
      </c>
      <c r="M879" s="5">
        <f t="shared" si="39"/>
        <v>8.8888888888888889E-3</v>
      </c>
      <c r="N879" s="5">
        <f t="shared" si="40"/>
        <v>2.9810702042033088E-4</v>
      </c>
      <c r="O879" s="6">
        <f t="shared" si="41"/>
        <v>0.63869429125056199</v>
      </c>
      <c r="P879" t="s">
        <v>1071</v>
      </c>
    </row>
    <row r="880" spans="1:16" x14ac:dyDescent="0.2">
      <c r="A880" s="4" t="s">
        <v>1930</v>
      </c>
      <c r="E880">
        <v>2</v>
      </c>
      <c r="L880">
        <v>2</v>
      </c>
      <c r="M880" s="5">
        <f t="shared" si="39"/>
        <v>8.8888888888888889E-3</v>
      </c>
      <c r="N880" s="5">
        <f t="shared" si="40"/>
        <v>2.9810702042033088E-4</v>
      </c>
      <c r="O880" s="6">
        <f t="shared" si="41"/>
        <v>0.63899239827098231</v>
      </c>
      <c r="P880" t="s">
        <v>1071</v>
      </c>
    </row>
    <row r="881" spans="1:16" x14ac:dyDescent="0.2">
      <c r="A881" s="4" t="s">
        <v>1931</v>
      </c>
      <c r="I881">
        <v>2</v>
      </c>
      <c r="L881">
        <v>2</v>
      </c>
      <c r="M881" s="5">
        <f t="shared" si="39"/>
        <v>8.8888888888888889E-3</v>
      </c>
      <c r="N881" s="5">
        <f t="shared" si="40"/>
        <v>2.9810702042033088E-4</v>
      </c>
      <c r="O881" s="6">
        <f t="shared" si="41"/>
        <v>0.63929050529140263</v>
      </c>
      <c r="P881" t="s">
        <v>1071</v>
      </c>
    </row>
    <row r="882" spans="1:16" x14ac:dyDescent="0.2">
      <c r="A882" s="4" t="s">
        <v>1932</v>
      </c>
      <c r="F882">
        <v>1</v>
      </c>
      <c r="K882">
        <v>1</v>
      </c>
      <c r="L882">
        <v>2</v>
      </c>
      <c r="M882" s="5">
        <f t="shared" si="39"/>
        <v>8.8888888888888889E-3</v>
      </c>
      <c r="N882" s="5">
        <f t="shared" si="40"/>
        <v>2.9810702042033088E-4</v>
      </c>
      <c r="O882" s="6">
        <f t="shared" si="41"/>
        <v>0.63958861231182296</v>
      </c>
      <c r="P882" t="s">
        <v>1071</v>
      </c>
    </row>
    <row r="883" spans="1:16" x14ac:dyDescent="0.2">
      <c r="A883" s="4" t="s">
        <v>1933</v>
      </c>
      <c r="F883">
        <v>1</v>
      </c>
      <c r="G883">
        <v>1</v>
      </c>
      <c r="L883">
        <v>2</v>
      </c>
      <c r="M883" s="5">
        <f t="shared" si="39"/>
        <v>8.8888888888888889E-3</v>
      </c>
      <c r="N883" s="5">
        <f t="shared" si="40"/>
        <v>2.9810702042033088E-4</v>
      </c>
      <c r="O883" s="6">
        <f t="shared" si="41"/>
        <v>0.63988671933224328</v>
      </c>
      <c r="P883" t="s">
        <v>1071</v>
      </c>
    </row>
    <row r="884" spans="1:16" x14ac:dyDescent="0.2">
      <c r="A884" s="4" t="s">
        <v>1934</v>
      </c>
      <c r="F884">
        <v>2</v>
      </c>
      <c r="L884">
        <v>2</v>
      </c>
      <c r="M884" s="5">
        <f t="shared" si="39"/>
        <v>8.8888888888888889E-3</v>
      </c>
      <c r="N884" s="5">
        <f t="shared" si="40"/>
        <v>2.9810702042033088E-4</v>
      </c>
      <c r="O884" s="6">
        <f t="shared" si="41"/>
        <v>0.64018482635266361</v>
      </c>
      <c r="P884" t="s">
        <v>1071</v>
      </c>
    </row>
    <row r="885" spans="1:16" x14ac:dyDescent="0.2">
      <c r="A885" s="4" t="s">
        <v>1935</v>
      </c>
      <c r="C885">
        <v>1</v>
      </c>
      <c r="D885">
        <v>1</v>
      </c>
      <c r="L885">
        <v>2</v>
      </c>
      <c r="M885" s="5">
        <f t="shared" si="39"/>
        <v>8.8888888888888889E-3</v>
      </c>
      <c r="N885" s="5">
        <f t="shared" si="40"/>
        <v>2.9810702042033088E-4</v>
      </c>
      <c r="O885" s="6">
        <f t="shared" si="41"/>
        <v>0.64048293337308393</v>
      </c>
      <c r="P885" t="s">
        <v>1071</v>
      </c>
    </row>
    <row r="886" spans="1:16" x14ac:dyDescent="0.2">
      <c r="A886" s="4" t="s">
        <v>1936</v>
      </c>
      <c r="C886">
        <v>1</v>
      </c>
      <c r="E886">
        <v>1</v>
      </c>
      <c r="L886">
        <v>2</v>
      </c>
      <c r="M886" s="5">
        <f t="shared" si="39"/>
        <v>8.8888888888888889E-3</v>
      </c>
      <c r="N886" s="5">
        <f t="shared" si="40"/>
        <v>2.9810702042033088E-4</v>
      </c>
      <c r="O886" s="6">
        <f t="shared" si="41"/>
        <v>0.64078104039350425</v>
      </c>
      <c r="P886" t="s">
        <v>1071</v>
      </c>
    </row>
    <row r="887" spans="1:16" x14ac:dyDescent="0.2">
      <c r="A887" s="4" t="s">
        <v>1937</v>
      </c>
      <c r="C887">
        <v>1</v>
      </c>
      <c r="E887">
        <v>1</v>
      </c>
      <c r="L887">
        <v>2</v>
      </c>
      <c r="M887" s="5">
        <f t="shared" si="39"/>
        <v>8.8888888888888889E-3</v>
      </c>
      <c r="N887" s="5">
        <f t="shared" si="40"/>
        <v>2.9810702042033088E-4</v>
      </c>
      <c r="O887" s="6">
        <f t="shared" si="41"/>
        <v>0.64107914741392458</v>
      </c>
      <c r="P887" t="s">
        <v>1071</v>
      </c>
    </row>
    <row r="888" spans="1:16" x14ac:dyDescent="0.2">
      <c r="A888" s="4" t="s">
        <v>1938</v>
      </c>
      <c r="I888">
        <v>2</v>
      </c>
      <c r="L888">
        <v>2</v>
      </c>
      <c r="M888" s="5">
        <f t="shared" si="39"/>
        <v>8.8888888888888889E-3</v>
      </c>
      <c r="N888" s="5">
        <f t="shared" si="40"/>
        <v>2.9810702042033088E-4</v>
      </c>
      <c r="O888" s="6">
        <f t="shared" si="41"/>
        <v>0.6413772544343449</v>
      </c>
      <c r="P888" t="s">
        <v>1071</v>
      </c>
    </row>
    <row r="889" spans="1:16" x14ac:dyDescent="0.2">
      <c r="A889" s="4" t="s">
        <v>1939</v>
      </c>
      <c r="E889">
        <v>2</v>
      </c>
      <c r="L889">
        <v>2</v>
      </c>
      <c r="M889" s="5">
        <f t="shared" si="39"/>
        <v>8.8888888888888889E-3</v>
      </c>
      <c r="N889" s="5">
        <f t="shared" si="40"/>
        <v>2.9810702042033088E-4</v>
      </c>
      <c r="O889" s="6">
        <f t="shared" si="41"/>
        <v>0.64167536145476523</v>
      </c>
      <c r="P889" t="s">
        <v>1071</v>
      </c>
    </row>
    <row r="890" spans="1:16" x14ac:dyDescent="0.2">
      <c r="A890" s="4" t="s">
        <v>1940</v>
      </c>
      <c r="E890">
        <v>1</v>
      </c>
      <c r="F890">
        <v>1</v>
      </c>
      <c r="L890">
        <v>2</v>
      </c>
      <c r="M890" s="5">
        <f t="shared" si="39"/>
        <v>8.8888888888888889E-3</v>
      </c>
      <c r="N890" s="5">
        <f t="shared" si="40"/>
        <v>2.9810702042033088E-4</v>
      </c>
      <c r="O890" s="6">
        <f t="shared" si="41"/>
        <v>0.64197346847518555</v>
      </c>
      <c r="P890" t="s">
        <v>1071</v>
      </c>
    </row>
    <row r="891" spans="1:16" x14ac:dyDescent="0.2">
      <c r="A891" s="4" t="s">
        <v>1941</v>
      </c>
      <c r="D891">
        <v>1</v>
      </c>
      <c r="J891">
        <v>1</v>
      </c>
      <c r="L891">
        <v>2</v>
      </c>
      <c r="M891" s="5">
        <f t="shared" si="39"/>
        <v>8.8888888888888889E-3</v>
      </c>
      <c r="N891" s="5">
        <f t="shared" si="40"/>
        <v>2.9810702042033088E-4</v>
      </c>
      <c r="O891" s="6">
        <f t="shared" si="41"/>
        <v>0.64227157549560587</v>
      </c>
      <c r="P891" t="s">
        <v>1071</v>
      </c>
    </row>
    <row r="892" spans="1:16" x14ac:dyDescent="0.2">
      <c r="A892" s="4" t="s">
        <v>1942</v>
      </c>
      <c r="D892">
        <v>1</v>
      </c>
      <c r="G892">
        <v>1</v>
      </c>
      <c r="L892">
        <v>2</v>
      </c>
      <c r="M892" s="5">
        <f t="shared" si="39"/>
        <v>8.8888888888888889E-3</v>
      </c>
      <c r="N892" s="5">
        <f t="shared" si="40"/>
        <v>2.9810702042033088E-4</v>
      </c>
      <c r="O892" s="6">
        <f t="shared" si="41"/>
        <v>0.6425696825160262</v>
      </c>
      <c r="P892" t="s">
        <v>1071</v>
      </c>
    </row>
    <row r="893" spans="1:16" x14ac:dyDescent="0.2">
      <c r="A893" s="4" t="s">
        <v>1943</v>
      </c>
      <c r="D893">
        <v>1</v>
      </c>
      <c r="E893">
        <v>1</v>
      </c>
      <c r="L893">
        <v>2</v>
      </c>
      <c r="M893" s="5">
        <f t="shared" si="39"/>
        <v>8.8888888888888889E-3</v>
      </c>
      <c r="N893" s="5">
        <f t="shared" si="40"/>
        <v>2.9810702042033088E-4</v>
      </c>
      <c r="O893" s="6">
        <f t="shared" si="41"/>
        <v>0.64286778953644652</v>
      </c>
      <c r="P893" t="s">
        <v>1071</v>
      </c>
    </row>
    <row r="894" spans="1:16" x14ac:dyDescent="0.2">
      <c r="A894" s="4" t="s">
        <v>1944</v>
      </c>
      <c r="E894">
        <v>1</v>
      </c>
      <c r="J894">
        <v>1</v>
      </c>
      <c r="L894">
        <v>2</v>
      </c>
      <c r="M894" s="5">
        <f t="shared" si="39"/>
        <v>8.8888888888888889E-3</v>
      </c>
      <c r="N894" s="5">
        <f t="shared" si="40"/>
        <v>2.9810702042033088E-4</v>
      </c>
      <c r="O894" s="6">
        <f t="shared" si="41"/>
        <v>0.64316589655686685</v>
      </c>
      <c r="P894" t="s">
        <v>1071</v>
      </c>
    </row>
    <row r="895" spans="1:16" x14ac:dyDescent="0.2">
      <c r="A895" s="4" t="s">
        <v>1945</v>
      </c>
      <c r="D895">
        <v>1</v>
      </c>
      <c r="J895">
        <v>1</v>
      </c>
      <c r="L895">
        <v>2</v>
      </c>
      <c r="M895" s="5">
        <f t="shared" si="39"/>
        <v>8.8888888888888889E-3</v>
      </c>
      <c r="N895" s="5">
        <f t="shared" si="40"/>
        <v>2.9810702042033088E-4</v>
      </c>
      <c r="O895" s="6">
        <f t="shared" si="41"/>
        <v>0.64346400357728717</v>
      </c>
      <c r="P895" t="s">
        <v>1071</v>
      </c>
    </row>
    <row r="896" spans="1:16" x14ac:dyDescent="0.2">
      <c r="A896" s="4" t="s">
        <v>1946</v>
      </c>
      <c r="C896">
        <v>1</v>
      </c>
      <c r="J896">
        <v>1</v>
      </c>
      <c r="L896">
        <v>2</v>
      </c>
      <c r="M896" s="5">
        <f t="shared" si="39"/>
        <v>8.8888888888888889E-3</v>
      </c>
      <c r="N896" s="5">
        <f t="shared" si="40"/>
        <v>2.9810702042033088E-4</v>
      </c>
      <c r="O896" s="6">
        <f t="shared" si="41"/>
        <v>0.64376211059770749</v>
      </c>
      <c r="P896" t="s">
        <v>1071</v>
      </c>
    </row>
    <row r="897" spans="1:16" x14ac:dyDescent="0.2">
      <c r="A897" s="4" t="s">
        <v>1947</v>
      </c>
      <c r="C897">
        <v>2</v>
      </c>
      <c r="L897">
        <v>2</v>
      </c>
      <c r="M897" s="5">
        <f t="shared" si="39"/>
        <v>8.8888888888888889E-3</v>
      </c>
      <c r="N897" s="5">
        <f t="shared" si="40"/>
        <v>2.9810702042033088E-4</v>
      </c>
      <c r="O897" s="6">
        <f t="shared" si="41"/>
        <v>0.64406021761812782</v>
      </c>
      <c r="P897" t="s">
        <v>1071</v>
      </c>
    </row>
    <row r="898" spans="1:16" x14ac:dyDescent="0.2">
      <c r="A898" s="4" t="s">
        <v>1948</v>
      </c>
      <c r="J898">
        <v>1</v>
      </c>
      <c r="K898">
        <v>1</v>
      </c>
      <c r="L898">
        <v>2</v>
      </c>
      <c r="M898" s="5">
        <f t="shared" si="39"/>
        <v>8.8888888888888889E-3</v>
      </c>
      <c r="N898" s="5">
        <f t="shared" si="40"/>
        <v>2.9810702042033088E-4</v>
      </c>
      <c r="O898" s="6">
        <f t="shared" si="41"/>
        <v>0.64435832463854814</v>
      </c>
      <c r="P898" t="s">
        <v>1071</v>
      </c>
    </row>
    <row r="899" spans="1:16" x14ac:dyDescent="0.2">
      <c r="A899" s="4" t="s">
        <v>1949</v>
      </c>
      <c r="I899">
        <v>2</v>
      </c>
      <c r="L899">
        <v>2</v>
      </c>
      <c r="M899" s="5">
        <f t="shared" si="39"/>
        <v>8.8888888888888889E-3</v>
      </c>
      <c r="N899" s="5">
        <f t="shared" si="40"/>
        <v>2.9810702042033088E-4</v>
      </c>
      <c r="O899" s="6">
        <f t="shared" si="41"/>
        <v>0.64465643165896847</v>
      </c>
      <c r="P899" t="s">
        <v>1071</v>
      </c>
    </row>
    <row r="900" spans="1:16" x14ac:dyDescent="0.2">
      <c r="A900" s="4" t="s">
        <v>1950</v>
      </c>
      <c r="G900">
        <v>1</v>
      </c>
      <c r="I900">
        <v>1</v>
      </c>
      <c r="L900">
        <v>2</v>
      </c>
      <c r="M900" s="5">
        <f t="shared" si="39"/>
        <v>8.8888888888888889E-3</v>
      </c>
      <c r="N900" s="5">
        <f t="shared" si="40"/>
        <v>2.9810702042033088E-4</v>
      </c>
      <c r="O900" s="6">
        <f t="shared" si="41"/>
        <v>0.64495453867938879</v>
      </c>
      <c r="P900" t="s">
        <v>1071</v>
      </c>
    </row>
    <row r="901" spans="1:16" x14ac:dyDescent="0.2">
      <c r="A901" s="4" t="s">
        <v>1951</v>
      </c>
      <c r="E901">
        <v>2</v>
      </c>
      <c r="L901">
        <v>2</v>
      </c>
      <c r="M901" s="5">
        <f t="shared" si="39"/>
        <v>8.8888888888888889E-3</v>
      </c>
      <c r="N901" s="5">
        <f t="shared" si="40"/>
        <v>2.9810702042033088E-4</v>
      </c>
      <c r="O901" s="6">
        <f t="shared" si="41"/>
        <v>0.64525264569980911</v>
      </c>
      <c r="P901" t="s">
        <v>1071</v>
      </c>
    </row>
    <row r="902" spans="1:16" x14ac:dyDescent="0.2">
      <c r="A902" s="4" t="s">
        <v>1952</v>
      </c>
      <c r="J902">
        <v>1</v>
      </c>
      <c r="K902">
        <v>1</v>
      </c>
      <c r="L902">
        <v>2</v>
      </c>
      <c r="M902" s="5">
        <f t="shared" ref="M902:M965" si="42">L902/225</f>
        <v>8.8888888888888889E-3</v>
      </c>
      <c r="N902" s="5">
        <f t="shared" ref="N902:N965" si="43">L902/$L$2898</f>
        <v>2.9810702042033088E-4</v>
      </c>
      <c r="O902" s="6">
        <f t="shared" si="41"/>
        <v>0.64555075272022944</v>
      </c>
      <c r="P902" t="s">
        <v>1071</v>
      </c>
    </row>
    <row r="903" spans="1:16" x14ac:dyDescent="0.2">
      <c r="A903" s="4" t="s">
        <v>1953</v>
      </c>
      <c r="E903">
        <v>1</v>
      </c>
      <c r="G903">
        <v>1</v>
      </c>
      <c r="L903">
        <v>2</v>
      </c>
      <c r="M903" s="5">
        <f t="shared" si="42"/>
        <v>8.8888888888888889E-3</v>
      </c>
      <c r="N903" s="5">
        <f t="shared" si="43"/>
        <v>2.9810702042033088E-4</v>
      </c>
      <c r="O903" s="6">
        <f t="shared" ref="O903:O966" si="44">N903+O902</f>
        <v>0.64584885974064976</v>
      </c>
      <c r="P903" t="s">
        <v>1071</v>
      </c>
    </row>
    <row r="904" spans="1:16" x14ac:dyDescent="0.2">
      <c r="A904" s="4" t="s">
        <v>1954</v>
      </c>
      <c r="F904">
        <v>2</v>
      </c>
      <c r="L904">
        <v>2</v>
      </c>
      <c r="M904" s="5">
        <f t="shared" si="42"/>
        <v>8.8888888888888889E-3</v>
      </c>
      <c r="N904" s="5">
        <f t="shared" si="43"/>
        <v>2.9810702042033088E-4</v>
      </c>
      <c r="O904" s="6">
        <f t="shared" si="44"/>
        <v>0.64614696676107009</v>
      </c>
      <c r="P904" t="s">
        <v>1071</v>
      </c>
    </row>
    <row r="905" spans="1:16" x14ac:dyDescent="0.2">
      <c r="A905" s="4" t="s">
        <v>1955</v>
      </c>
      <c r="H905">
        <v>1</v>
      </c>
      <c r="J905">
        <v>1</v>
      </c>
      <c r="L905">
        <v>2</v>
      </c>
      <c r="M905" s="5">
        <f t="shared" si="42"/>
        <v>8.8888888888888889E-3</v>
      </c>
      <c r="N905" s="5">
        <f t="shared" si="43"/>
        <v>2.9810702042033088E-4</v>
      </c>
      <c r="O905" s="6">
        <f t="shared" si="44"/>
        <v>0.64644507378149041</v>
      </c>
      <c r="P905" t="s">
        <v>1071</v>
      </c>
    </row>
    <row r="906" spans="1:16" x14ac:dyDescent="0.2">
      <c r="A906" s="4" t="s">
        <v>1956</v>
      </c>
      <c r="D906">
        <v>2</v>
      </c>
      <c r="L906">
        <v>2</v>
      </c>
      <c r="M906" s="5">
        <f t="shared" si="42"/>
        <v>8.8888888888888889E-3</v>
      </c>
      <c r="N906" s="5">
        <f t="shared" si="43"/>
        <v>2.9810702042033088E-4</v>
      </c>
      <c r="O906" s="6">
        <f t="shared" si="44"/>
        <v>0.64674318080191073</v>
      </c>
      <c r="P906" t="s">
        <v>1071</v>
      </c>
    </row>
    <row r="907" spans="1:16" x14ac:dyDescent="0.2">
      <c r="A907" s="4" t="s">
        <v>1957</v>
      </c>
      <c r="C907">
        <v>1</v>
      </c>
      <c r="D907">
        <v>1</v>
      </c>
      <c r="L907">
        <v>2</v>
      </c>
      <c r="M907" s="5">
        <f t="shared" si="42"/>
        <v>8.8888888888888889E-3</v>
      </c>
      <c r="N907" s="5">
        <f t="shared" si="43"/>
        <v>2.9810702042033088E-4</v>
      </c>
      <c r="O907" s="6">
        <f t="shared" si="44"/>
        <v>0.64704128782233106</v>
      </c>
      <c r="P907" t="s">
        <v>1071</v>
      </c>
    </row>
    <row r="908" spans="1:16" x14ac:dyDescent="0.2">
      <c r="A908" s="4" t="s">
        <v>1958</v>
      </c>
      <c r="F908">
        <v>1</v>
      </c>
      <c r="I908">
        <v>1</v>
      </c>
      <c r="L908">
        <v>2</v>
      </c>
      <c r="M908" s="5">
        <f t="shared" si="42"/>
        <v>8.8888888888888889E-3</v>
      </c>
      <c r="N908" s="5">
        <f t="shared" si="43"/>
        <v>2.9810702042033088E-4</v>
      </c>
      <c r="O908" s="6">
        <f t="shared" si="44"/>
        <v>0.64733939484275138</v>
      </c>
      <c r="P908" t="s">
        <v>1071</v>
      </c>
    </row>
    <row r="909" spans="1:16" x14ac:dyDescent="0.2">
      <c r="A909" s="4" t="s">
        <v>1959</v>
      </c>
      <c r="E909">
        <v>1</v>
      </c>
      <c r="K909">
        <v>1</v>
      </c>
      <c r="L909">
        <v>2</v>
      </c>
      <c r="M909" s="5">
        <f t="shared" si="42"/>
        <v>8.8888888888888889E-3</v>
      </c>
      <c r="N909" s="5">
        <f t="shared" si="43"/>
        <v>2.9810702042033088E-4</v>
      </c>
      <c r="O909" s="6">
        <f t="shared" si="44"/>
        <v>0.64763750186317171</v>
      </c>
      <c r="P909" t="s">
        <v>1071</v>
      </c>
    </row>
    <row r="910" spans="1:16" x14ac:dyDescent="0.2">
      <c r="A910" s="4" t="s">
        <v>1960</v>
      </c>
      <c r="D910">
        <v>1</v>
      </c>
      <c r="E910">
        <v>1</v>
      </c>
      <c r="L910">
        <v>2</v>
      </c>
      <c r="M910" s="5">
        <f t="shared" si="42"/>
        <v>8.8888888888888889E-3</v>
      </c>
      <c r="N910" s="5">
        <f t="shared" si="43"/>
        <v>2.9810702042033088E-4</v>
      </c>
      <c r="O910" s="6">
        <f t="shared" si="44"/>
        <v>0.64793560888359203</v>
      </c>
      <c r="P910" t="s">
        <v>1071</v>
      </c>
    </row>
    <row r="911" spans="1:16" x14ac:dyDescent="0.2">
      <c r="A911" s="4" t="s">
        <v>1961</v>
      </c>
      <c r="J911">
        <v>1</v>
      </c>
      <c r="K911">
        <v>1</v>
      </c>
      <c r="L911">
        <v>2</v>
      </c>
      <c r="M911" s="5">
        <f t="shared" si="42"/>
        <v>8.8888888888888889E-3</v>
      </c>
      <c r="N911" s="5">
        <f t="shared" si="43"/>
        <v>2.9810702042033088E-4</v>
      </c>
      <c r="O911" s="6">
        <f t="shared" si="44"/>
        <v>0.64823371590401235</v>
      </c>
      <c r="P911" t="s">
        <v>1071</v>
      </c>
    </row>
    <row r="912" spans="1:16" x14ac:dyDescent="0.2">
      <c r="A912" s="4" t="s">
        <v>1962</v>
      </c>
      <c r="D912">
        <v>1</v>
      </c>
      <c r="E912">
        <v>1</v>
      </c>
      <c r="L912">
        <v>2</v>
      </c>
      <c r="M912" s="5">
        <f t="shared" si="42"/>
        <v>8.8888888888888889E-3</v>
      </c>
      <c r="N912" s="5">
        <f t="shared" si="43"/>
        <v>2.9810702042033088E-4</v>
      </c>
      <c r="O912" s="6">
        <f t="shared" si="44"/>
        <v>0.64853182292443268</v>
      </c>
      <c r="P912" t="s">
        <v>1071</v>
      </c>
    </row>
    <row r="913" spans="1:16" x14ac:dyDescent="0.2">
      <c r="A913" s="4" t="s">
        <v>1963</v>
      </c>
      <c r="F913">
        <v>1</v>
      </c>
      <c r="J913">
        <v>1</v>
      </c>
      <c r="L913">
        <v>2</v>
      </c>
      <c r="M913" s="5">
        <f t="shared" si="42"/>
        <v>8.8888888888888889E-3</v>
      </c>
      <c r="N913" s="5">
        <f t="shared" si="43"/>
        <v>2.9810702042033088E-4</v>
      </c>
      <c r="O913" s="6">
        <f t="shared" si="44"/>
        <v>0.648829929944853</v>
      </c>
      <c r="P913" t="s">
        <v>1071</v>
      </c>
    </row>
    <row r="914" spans="1:16" x14ac:dyDescent="0.2">
      <c r="A914" s="4" t="s">
        <v>1964</v>
      </c>
      <c r="E914">
        <v>1</v>
      </c>
      <c r="G914">
        <v>1</v>
      </c>
      <c r="L914">
        <v>2</v>
      </c>
      <c r="M914" s="5">
        <f t="shared" si="42"/>
        <v>8.8888888888888889E-3</v>
      </c>
      <c r="N914" s="5">
        <f t="shared" si="43"/>
        <v>2.9810702042033088E-4</v>
      </c>
      <c r="O914" s="6">
        <f t="shared" si="44"/>
        <v>0.64912803696527333</v>
      </c>
      <c r="P914" t="s">
        <v>1071</v>
      </c>
    </row>
    <row r="915" spans="1:16" x14ac:dyDescent="0.2">
      <c r="A915" s="4" t="s">
        <v>1965</v>
      </c>
      <c r="E915">
        <v>1</v>
      </c>
      <c r="J915">
        <v>1</v>
      </c>
      <c r="L915">
        <v>2</v>
      </c>
      <c r="M915" s="5">
        <f t="shared" si="42"/>
        <v>8.8888888888888889E-3</v>
      </c>
      <c r="N915" s="5">
        <f t="shared" si="43"/>
        <v>2.9810702042033088E-4</v>
      </c>
      <c r="O915" s="6">
        <f t="shared" si="44"/>
        <v>0.64942614398569365</v>
      </c>
      <c r="P915" t="s">
        <v>1071</v>
      </c>
    </row>
    <row r="916" spans="1:16" x14ac:dyDescent="0.2">
      <c r="A916" s="4" t="s">
        <v>1966</v>
      </c>
      <c r="E916">
        <v>2</v>
      </c>
      <c r="L916">
        <v>2</v>
      </c>
      <c r="M916" s="5">
        <f t="shared" si="42"/>
        <v>8.8888888888888889E-3</v>
      </c>
      <c r="N916" s="5">
        <f t="shared" si="43"/>
        <v>2.9810702042033088E-4</v>
      </c>
      <c r="O916" s="6">
        <f t="shared" si="44"/>
        <v>0.64972425100611397</v>
      </c>
      <c r="P916" t="s">
        <v>1071</v>
      </c>
    </row>
    <row r="917" spans="1:16" x14ac:dyDescent="0.2">
      <c r="A917" s="4" t="s">
        <v>1967</v>
      </c>
      <c r="F917">
        <v>2</v>
      </c>
      <c r="L917">
        <v>2</v>
      </c>
      <c r="M917" s="5">
        <f t="shared" si="42"/>
        <v>8.8888888888888889E-3</v>
      </c>
      <c r="N917" s="5">
        <f t="shared" si="43"/>
        <v>2.9810702042033088E-4</v>
      </c>
      <c r="O917" s="6">
        <f t="shared" si="44"/>
        <v>0.6500223580265343</v>
      </c>
      <c r="P917" t="s">
        <v>1071</v>
      </c>
    </row>
    <row r="918" spans="1:16" x14ac:dyDescent="0.2">
      <c r="A918" s="4" t="s">
        <v>1968</v>
      </c>
      <c r="I918">
        <v>2</v>
      </c>
      <c r="L918">
        <v>2</v>
      </c>
      <c r="M918" s="5">
        <f t="shared" si="42"/>
        <v>8.8888888888888889E-3</v>
      </c>
      <c r="N918" s="5">
        <f t="shared" si="43"/>
        <v>2.9810702042033088E-4</v>
      </c>
      <c r="O918" s="6">
        <f t="shared" si="44"/>
        <v>0.65032046504695462</v>
      </c>
      <c r="P918" t="s">
        <v>1071</v>
      </c>
    </row>
    <row r="919" spans="1:16" x14ac:dyDescent="0.2">
      <c r="A919" s="4" t="s">
        <v>1969</v>
      </c>
      <c r="F919">
        <v>1</v>
      </c>
      <c r="G919">
        <v>1</v>
      </c>
      <c r="L919">
        <v>2</v>
      </c>
      <c r="M919" s="5">
        <f t="shared" si="42"/>
        <v>8.8888888888888889E-3</v>
      </c>
      <c r="N919" s="5">
        <f t="shared" si="43"/>
        <v>2.9810702042033088E-4</v>
      </c>
      <c r="O919" s="6">
        <f t="shared" si="44"/>
        <v>0.65061857206737495</v>
      </c>
      <c r="P919" t="s">
        <v>1071</v>
      </c>
    </row>
    <row r="920" spans="1:16" x14ac:dyDescent="0.2">
      <c r="A920" s="4" t="s">
        <v>1970</v>
      </c>
      <c r="F920">
        <v>1</v>
      </c>
      <c r="G920">
        <v>1</v>
      </c>
      <c r="L920">
        <v>2</v>
      </c>
      <c r="M920" s="5">
        <f t="shared" si="42"/>
        <v>8.8888888888888889E-3</v>
      </c>
      <c r="N920" s="5">
        <f t="shared" si="43"/>
        <v>2.9810702042033088E-4</v>
      </c>
      <c r="O920" s="6">
        <f t="shared" si="44"/>
        <v>0.65091667908779527</v>
      </c>
      <c r="P920" t="s">
        <v>1071</v>
      </c>
    </row>
    <row r="921" spans="1:16" x14ac:dyDescent="0.2">
      <c r="A921" s="4" t="s">
        <v>1971</v>
      </c>
      <c r="D921">
        <v>1</v>
      </c>
      <c r="E921">
        <v>1</v>
      </c>
      <c r="L921">
        <v>2</v>
      </c>
      <c r="M921" s="5">
        <f t="shared" si="42"/>
        <v>8.8888888888888889E-3</v>
      </c>
      <c r="N921" s="5">
        <f t="shared" si="43"/>
        <v>2.9810702042033088E-4</v>
      </c>
      <c r="O921" s="6">
        <f t="shared" si="44"/>
        <v>0.65121478610821559</v>
      </c>
      <c r="P921" t="s">
        <v>1071</v>
      </c>
    </row>
    <row r="922" spans="1:16" x14ac:dyDescent="0.2">
      <c r="A922" s="4" t="s">
        <v>1972</v>
      </c>
      <c r="F922">
        <v>1</v>
      </c>
      <c r="K922">
        <v>1</v>
      </c>
      <c r="L922">
        <v>2</v>
      </c>
      <c r="M922" s="5">
        <f t="shared" si="42"/>
        <v>8.8888888888888889E-3</v>
      </c>
      <c r="N922" s="5">
        <f t="shared" si="43"/>
        <v>2.9810702042033088E-4</v>
      </c>
      <c r="O922" s="6">
        <f t="shared" si="44"/>
        <v>0.65151289312863592</v>
      </c>
      <c r="P922" t="s">
        <v>1071</v>
      </c>
    </row>
    <row r="923" spans="1:16" x14ac:dyDescent="0.2">
      <c r="A923" s="4" t="s">
        <v>1973</v>
      </c>
      <c r="F923">
        <v>1</v>
      </c>
      <c r="K923">
        <v>1</v>
      </c>
      <c r="L923">
        <v>2</v>
      </c>
      <c r="M923" s="5">
        <f t="shared" si="42"/>
        <v>8.8888888888888889E-3</v>
      </c>
      <c r="N923" s="5">
        <f t="shared" si="43"/>
        <v>2.9810702042033088E-4</v>
      </c>
      <c r="O923" s="6">
        <f t="shared" si="44"/>
        <v>0.65181100014905624</v>
      </c>
      <c r="P923" t="s">
        <v>1071</v>
      </c>
    </row>
    <row r="924" spans="1:16" x14ac:dyDescent="0.2">
      <c r="A924" s="4" t="s">
        <v>1974</v>
      </c>
      <c r="D924">
        <v>1</v>
      </c>
      <c r="F924">
        <v>1</v>
      </c>
      <c r="L924">
        <v>2</v>
      </c>
      <c r="M924" s="5">
        <f t="shared" si="42"/>
        <v>8.8888888888888889E-3</v>
      </c>
      <c r="N924" s="5">
        <f t="shared" si="43"/>
        <v>2.9810702042033088E-4</v>
      </c>
      <c r="O924" s="6">
        <f t="shared" si="44"/>
        <v>0.65210910716947657</v>
      </c>
      <c r="P924" t="s">
        <v>1071</v>
      </c>
    </row>
    <row r="925" spans="1:16" x14ac:dyDescent="0.2">
      <c r="A925" s="4" t="s">
        <v>1975</v>
      </c>
      <c r="J925">
        <v>1</v>
      </c>
      <c r="K925">
        <v>1</v>
      </c>
      <c r="L925">
        <v>2</v>
      </c>
      <c r="M925" s="5">
        <f t="shared" si="42"/>
        <v>8.8888888888888889E-3</v>
      </c>
      <c r="N925" s="5">
        <f t="shared" si="43"/>
        <v>2.9810702042033088E-4</v>
      </c>
      <c r="O925" s="6">
        <f t="shared" si="44"/>
        <v>0.65240721418989689</v>
      </c>
      <c r="P925" t="s">
        <v>1071</v>
      </c>
    </row>
    <row r="926" spans="1:16" x14ac:dyDescent="0.2">
      <c r="A926" s="4" t="s">
        <v>1976</v>
      </c>
      <c r="C926">
        <v>1</v>
      </c>
      <c r="E926">
        <v>1</v>
      </c>
      <c r="L926">
        <v>2</v>
      </c>
      <c r="M926" s="5">
        <f t="shared" si="42"/>
        <v>8.8888888888888889E-3</v>
      </c>
      <c r="N926" s="5">
        <f t="shared" si="43"/>
        <v>2.9810702042033088E-4</v>
      </c>
      <c r="O926" s="6">
        <f t="shared" si="44"/>
        <v>0.65270532121031721</v>
      </c>
      <c r="P926" t="s">
        <v>1071</v>
      </c>
    </row>
    <row r="927" spans="1:16" x14ac:dyDescent="0.2">
      <c r="A927" s="4" t="s">
        <v>1977</v>
      </c>
      <c r="C927">
        <v>1</v>
      </c>
      <c r="E927">
        <v>1</v>
      </c>
      <c r="L927">
        <v>2</v>
      </c>
      <c r="M927" s="5">
        <f t="shared" si="42"/>
        <v>8.8888888888888889E-3</v>
      </c>
      <c r="N927" s="5">
        <f t="shared" si="43"/>
        <v>2.9810702042033088E-4</v>
      </c>
      <c r="O927" s="6">
        <f t="shared" si="44"/>
        <v>0.65300342823073754</v>
      </c>
      <c r="P927" t="s">
        <v>1071</v>
      </c>
    </row>
    <row r="928" spans="1:16" x14ac:dyDescent="0.2">
      <c r="A928" s="4" t="s">
        <v>1978</v>
      </c>
      <c r="F928">
        <v>2</v>
      </c>
      <c r="L928">
        <v>2</v>
      </c>
      <c r="M928" s="5">
        <f t="shared" si="42"/>
        <v>8.8888888888888889E-3</v>
      </c>
      <c r="N928" s="5">
        <f t="shared" si="43"/>
        <v>2.9810702042033088E-4</v>
      </c>
      <c r="O928" s="6">
        <f t="shared" si="44"/>
        <v>0.65330153525115786</v>
      </c>
      <c r="P928" t="s">
        <v>1071</v>
      </c>
    </row>
    <row r="929" spans="1:16" x14ac:dyDescent="0.2">
      <c r="A929" s="4" t="s">
        <v>1979</v>
      </c>
      <c r="C929">
        <v>1</v>
      </c>
      <c r="J929">
        <v>1</v>
      </c>
      <c r="L929">
        <v>2</v>
      </c>
      <c r="M929" s="5">
        <f t="shared" si="42"/>
        <v>8.8888888888888889E-3</v>
      </c>
      <c r="N929" s="5">
        <f t="shared" si="43"/>
        <v>2.9810702042033088E-4</v>
      </c>
      <c r="O929" s="6">
        <f t="shared" si="44"/>
        <v>0.65359964227157819</v>
      </c>
      <c r="P929" t="s">
        <v>1071</v>
      </c>
    </row>
    <row r="930" spans="1:16" x14ac:dyDescent="0.2">
      <c r="A930" s="4" t="s">
        <v>1980</v>
      </c>
      <c r="E930">
        <v>1</v>
      </c>
      <c r="I930">
        <v>1</v>
      </c>
      <c r="L930">
        <v>2</v>
      </c>
      <c r="M930" s="5">
        <f t="shared" si="42"/>
        <v>8.8888888888888889E-3</v>
      </c>
      <c r="N930" s="5">
        <f t="shared" si="43"/>
        <v>2.9810702042033088E-4</v>
      </c>
      <c r="O930" s="6">
        <f t="shared" si="44"/>
        <v>0.65389774929199851</v>
      </c>
      <c r="P930" t="s">
        <v>1071</v>
      </c>
    </row>
    <row r="931" spans="1:16" x14ac:dyDescent="0.2">
      <c r="A931" s="4" t="s">
        <v>1981</v>
      </c>
      <c r="C931">
        <v>1</v>
      </c>
      <c r="F931">
        <v>1</v>
      </c>
      <c r="L931">
        <v>2</v>
      </c>
      <c r="M931" s="5">
        <f t="shared" si="42"/>
        <v>8.8888888888888889E-3</v>
      </c>
      <c r="N931" s="5">
        <f t="shared" si="43"/>
        <v>2.9810702042033088E-4</v>
      </c>
      <c r="O931" s="6">
        <f t="shared" si="44"/>
        <v>0.65419585631241883</v>
      </c>
      <c r="P931" t="s">
        <v>1071</v>
      </c>
    </row>
    <row r="932" spans="1:16" x14ac:dyDescent="0.2">
      <c r="A932" s="4" t="s">
        <v>1982</v>
      </c>
      <c r="E932">
        <v>1</v>
      </c>
      <c r="G932">
        <v>1</v>
      </c>
      <c r="L932">
        <v>2</v>
      </c>
      <c r="M932" s="5">
        <f t="shared" si="42"/>
        <v>8.8888888888888889E-3</v>
      </c>
      <c r="N932" s="5">
        <f t="shared" si="43"/>
        <v>2.9810702042033088E-4</v>
      </c>
      <c r="O932" s="6">
        <f t="shared" si="44"/>
        <v>0.65449396333283916</v>
      </c>
      <c r="P932" t="s">
        <v>1071</v>
      </c>
    </row>
    <row r="933" spans="1:16" x14ac:dyDescent="0.2">
      <c r="A933" s="4" t="s">
        <v>1983</v>
      </c>
      <c r="D933">
        <v>1</v>
      </c>
      <c r="J933">
        <v>1</v>
      </c>
      <c r="L933">
        <v>2</v>
      </c>
      <c r="M933" s="5">
        <f t="shared" si="42"/>
        <v>8.8888888888888889E-3</v>
      </c>
      <c r="N933" s="5">
        <f t="shared" si="43"/>
        <v>2.9810702042033088E-4</v>
      </c>
      <c r="O933" s="6">
        <f t="shared" si="44"/>
        <v>0.65479207035325948</v>
      </c>
      <c r="P933" t="s">
        <v>1071</v>
      </c>
    </row>
    <row r="934" spans="1:16" x14ac:dyDescent="0.2">
      <c r="A934" s="4" t="s">
        <v>1984</v>
      </c>
      <c r="E934">
        <v>1</v>
      </c>
      <c r="K934">
        <v>1</v>
      </c>
      <c r="L934">
        <v>2</v>
      </c>
      <c r="M934" s="5">
        <f t="shared" si="42"/>
        <v>8.8888888888888889E-3</v>
      </c>
      <c r="N934" s="5">
        <f t="shared" si="43"/>
        <v>2.9810702042033088E-4</v>
      </c>
      <c r="O934" s="6">
        <f t="shared" si="44"/>
        <v>0.65509017737367981</v>
      </c>
      <c r="P934" t="s">
        <v>1071</v>
      </c>
    </row>
    <row r="935" spans="1:16" x14ac:dyDescent="0.2">
      <c r="A935" s="4" t="s">
        <v>1985</v>
      </c>
      <c r="F935">
        <v>1</v>
      </c>
      <c r="G935">
        <v>1</v>
      </c>
      <c r="L935">
        <v>2</v>
      </c>
      <c r="M935" s="5">
        <f t="shared" si="42"/>
        <v>8.8888888888888889E-3</v>
      </c>
      <c r="N935" s="5">
        <f t="shared" si="43"/>
        <v>2.9810702042033088E-4</v>
      </c>
      <c r="O935" s="6">
        <f t="shared" si="44"/>
        <v>0.65538828439410013</v>
      </c>
      <c r="P935" t="s">
        <v>1071</v>
      </c>
    </row>
    <row r="936" spans="1:16" x14ac:dyDescent="0.2">
      <c r="A936" s="4" t="s">
        <v>1986</v>
      </c>
      <c r="E936">
        <v>1</v>
      </c>
      <c r="F936">
        <v>1</v>
      </c>
      <c r="L936">
        <v>2</v>
      </c>
      <c r="M936" s="5">
        <f t="shared" si="42"/>
        <v>8.8888888888888889E-3</v>
      </c>
      <c r="N936" s="5">
        <f t="shared" si="43"/>
        <v>2.9810702042033088E-4</v>
      </c>
      <c r="O936" s="6">
        <f t="shared" si="44"/>
        <v>0.65568639141452045</v>
      </c>
      <c r="P936" t="s">
        <v>1071</v>
      </c>
    </row>
    <row r="937" spans="1:16" x14ac:dyDescent="0.2">
      <c r="A937" s="4" t="s">
        <v>1987</v>
      </c>
      <c r="E937">
        <v>1</v>
      </c>
      <c r="F937">
        <v>1</v>
      </c>
      <c r="L937">
        <v>2</v>
      </c>
      <c r="M937" s="5">
        <f t="shared" si="42"/>
        <v>8.8888888888888889E-3</v>
      </c>
      <c r="N937" s="5">
        <f t="shared" si="43"/>
        <v>2.9810702042033088E-4</v>
      </c>
      <c r="O937" s="6">
        <f t="shared" si="44"/>
        <v>0.65598449843494078</v>
      </c>
      <c r="P937" t="s">
        <v>1071</v>
      </c>
    </row>
    <row r="938" spans="1:16" x14ac:dyDescent="0.2">
      <c r="A938" s="4" t="s">
        <v>1988</v>
      </c>
      <c r="D938">
        <v>2</v>
      </c>
      <c r="L938">
        <v>2</v>
      </c>
      <c r="M938" s="5">
        <f t="shared" si="42"/>
        <v>8.8888888888888889E-3</v>
      </c>
      <c r="N938" s="5">
        <f t="shared" si="43"/>
        <v>2.9810702042033088E-4</v>
      </c>
      <c r="O938" s="6">
        <f t="shared" si="44"/>
        <v>0.6562826054553611</v>
      </c>
      <c r="P938" t="s">
        <v>1071</v>
      </c>
    </row>
    <row r="939" spans="1:16" x14ac:dyDescent="0.2">
      <c r="A939" s="4" t="s">
        <v>1989</v>
      </c>
      <c r="E939">
        <v>1</v>
      </c>
      <c r="G939">
        <v>1</v>
      </c>
      <c r="L939">
        <v>2</v>
      </c>
      <c r="M939" s="5">
        <f t="shared" si="42"/>
        <v>8.8888888888888889E-3</v>
      </c>
      <c r="N939" s="5">
        <f t="shared" si="43"/>
        <v>2.9810702042033088E-4</v>
      </c>
      <c r="O939" s="6">
        <f t="shared" si="44"/>
        <v>0.65658071247578143</v>
      </c>
      <c r="P939" t="s">
        <v>1071</v>
      </c>
    </row>
    <row r="940" spans="1:16" x14ac:dyDescent="0.2">
      <c r="A940" s="4" t="s">
        <v>1990</v>
      </c>
      <c r="E940">
        <v>1</v>
      </c>
      <c r="F940">
        <v>1</v>
      </c>
      <c r="L940">
        <v>2</v>
      </c>
      <c r="M940" s="5">
        <f t="shared" si="42"/>
        <v>8.8888888888888889E-3</v>
      </c>
      <c r="N940" s="5">
        <f t="shared" si="43"/>
        <v>2.9810702042033088E-4</v>
      </c>
      <c r="O940" s="6">
        <f t="shared" si="44"/>
        <v>0.65687881949620175</v>
      </c>
      <c r="P940" t="s">
        <v>1071</v>
      </c>
    </row>
    <row r="941" spans="1:16" x14ac:dyDescent="0.2">
      <c r="A941" s="4" t="s">
        <v>1991</v>
      </c>
      <c r="C941">
        <v>1</v>
      </c>
      <c r="F941">
        <v>1</v>
      </c>
      <c r="L941">
        <v>2</v>
      </c>
      <c r="M941" s="5">
        <f t="shared" si="42"/>
        <v>8.8888888888888889E-3</v>
      </c>
      <c r="N941" s="5">
        <f t="shared" si="43"/>
        <v>2.9810702042033088E-4</v>
      </c>
      <c r="O941" s="6">
        <f t="shared" si="44"/>
        <v>0.65717692651662207</v>
      </c>
      <c r="P941" t="s">
        <v>1071</v>
      </c>
    </row>
    <row r="942" spans="1:16" x14ac:dyDescent="0.2">
      <c r="A942" s="4" t="s">
        <v>1992</v>
      </c>
      <c r="D942">
        <v>2</v>
      </c>
      <c r="L942">
        <v>2</v>
      </c>
      <c r="M942" s="5">
        <f t="shared" si="42"/>
        <v>8.8888888888888889E-3</v>
      </c>
      <c r="N942" s="5">
        <f t="shared" si="43"/>
        <v>2.9810702042033088E-4</v>
      </c>
      <c r="O942" s="6">
        <f t="shared" si="44"/>
        <v>0.6574750335370424</v>
      </c>
      <c r="P942" t="s">
        <v>1071</v>
      </c>
    </row>
    <row r="943" spans="1:16" x14ac:dyDescent="0.2">
      <c r="A943" s="4" t="s">
        <v>1993</v>
      </c>
      <c r="D943">
        <v>1</v>
      </c>
      <c r="F943">
        <v>1</v>
      </c>
      <c r="L943">
        <v>2</v>
      </c>
      <c r="M943" s="5">
        <f t="shared" si="42"/>
        <v>8.8888888888888889E-3</v>
      </c>
      <c r="N943" s="5">
        <f t="shared" si="43"/>
        <v>2.9810702042033088E-4</v>
      </c>
      <c r="O943" s="6">
        <f t="shared" si="44"/>
        <v>0.65777314055746272</v>
      </c>
      <c r="P943" t="s">
        <v>1071</v>
      </c>
    </row>
    <row r="944" spans="1:16" x14ac:dyDescent="0.2">
      <c r="A944" s="4" t="s">
        <v>1994</v>
      </c>
      <c r="K944">
        <v>2</v>
      </c>
      <c r="L944">
        <v>2</v>
      </c>
      <c r="M944" s="5">
        <f t="shared" si="42"/>
        <v>8.8888888888888889E-3</v>
      </c>
      <c r="N944" s="5">
        <f t="shared" si="43"/>
        <v>2.9810702042033088E-4</v>
      </c>
      <c r="O944" s="6">
        <f t="shared" si="44"/>
        <v>0.65807124757788305</v>
      </c>
      <c r="P944" t="s">
        <v>1071</v>
      </c>
    </row>
    <row r="945" spans="1:16" x14ac:dyDescent="0.2">
      <c r="A945" s="4" t="s">
        <v>1995</v>
      </c>
      <c r="C945">
        <v>1</v>
      </c>
      <c r="J945">
        <v>1</v>
      </c>
      <c r="L945">
        <v>2</v>
      </c>
      <c r="M945" s="5">
        <f t="shared" si="42"/>
        <v>8.8888888888888889E-3</v>
      </c>
      <c r="N945" s="5">
        <f t="shared" si="43"/>
        <v>2.9810702042033088E-4</v>
      </c>
      <c r="O945" s="6">
        <f t="shared" si="44"/>
        <v>0.65836935459830337</v>
      </c>
      <c r="P945" t="s">
        <v>1071</v>
      </c>
    </row>
    <row r="946" spans="1:16" x14ac:dyDescent="0.2">
      <c r="A946" s="4" t="s">
        <v>1996</v>
      </c>
      <c r="F946">
        <v>1</v>
      </c>
      <c r="G946">
        <v>1</v>
      </c>
      <c r="L946">
        <v>2</v>
      </c>
      <c r="M946" s="5">
        <f t="shared" si="42"/>
        <v>8.8888888888888889E-3</v>
      </c>
      <c r="N946" s="5">
        <f t="shared" si="43"/>
        <v>2.9810702042033088E-4</v>
      </c>
      <c r="O946" s="6">
        <f t="shared" si="44"/>
        <v>0.65866746161872369</v>
      </c>
      <c r="P946" t="s">
        <v>1071</v>
      </c>
    </row>
    <row r="947" spans="1:16" x14ac:dyDescent="0.2">
      <c r="A947" s="4" t="s">
        <v>1997</v>
      </c>
      <c r="I947">
        <v>2</v>
      </c>
      <c r="L947">
        <v>2</v>
      </c>
      <c r="M947" s="5">
        <f t="shared" si="42"/>
        <v>8.8888888888888889E-3</v>
      </c>
      <c r="N947" s="5">
        <f t="shared" si="43"/>
        <v>2.9810702042033088E-4</v>
      </c>
      <c r="O947" s="6">
        <f t="shared" si="44"/>
        <v>0.65896556863914402</v>
      </c>
      <c r="P947" t="s">
        <v>1071</v>
      </c>
    </row>
    <row r="948" spans="1:16" x14ac:dyDescent="0.2">
      <c r="A948" s="4" t="s">
        <v>1998</v>
      </c>
      <c r="E948">
        <v>1</v>
      </c>
      <c r="F948">
        <v>1</v>
      </c>
      <c r="L948">
        <v>2</v>
      </c>
      <c r="M948" s="5">
        <f t="shared" si="42"/>
        <v>8.8888888888888889E-3</v>
      </c>
      <c r="N948" s="5">
        <f t="shared" si="43"/>
        <v>2.9810702042033088E-4</v>
      </c>
      <c r="O948" s="6">
        <f t="shared" si="44"/>
        <v>0.65926367565956434</v>
      </c>
      <c r="P948" t="s">
        <v>1071</v>
      </c>
    </row>
    <row r="949" spans="1:16" x14ac:dyDescent="0.2">
      <c r="A949" s="4" t="s">
        <v>1999</v>
      </c>
      <c r="D949">
        <v>1</v>
      </c>
      <c r="K949">
        <v>1</v>
      </c>
      <c r="L949">
        <v>2</v>
      </c>
      <c r="M949" s="5">
        <f t="shared" si="42"/>
        <v>8.8888888888888889E-3</v>
      </c>
      <c r="N949" s="5">
        <f t="shared" si="43"/>
        <v>2.9810702042033088E-4</v>
      </c>
      <c r="O949" s="6">
        <f t="shared" si="44"/>
        <v>0.65956178267998467</v>
      </c>
      <c r="P949" t="s">
        <v>1071</v>
      </c>
    </row>
    <row r="950" spans="1:16" x14ac:dyDescent="0.2">
      <c r="A950" s="4" t="s">
        <v>2000</v>
      </c>
      <c r="C950">
        <v>1</v>
      </c>
      <c r="G950">
        <v>1</v>
      </c>
      <c r="L950">
        <v>2</v>
      </c>
      <c r="M950" s="5">
        <f t="shared" si="42"/>
        <v>8.8888888888888889E-3</v>
      </c>
      <c r="N950" s="5">
        <f t="shared" si="43"/>
        <v>2.9810702042033088E-4</v>
      </c>
      <c r="O950" s="6">
        <f t="shared" si="44"/>
        <v>0.65985988970040499</v>
      </c>
      <c r="P950" t="s">
        <v>1071</v>
      </c>
    </row>
    <row r="951" spans="1:16" x14ac:dyDescent="0.2">
      <c r="A951" s="4" t="s">
        <v>2001</v>
      </c>
      <c r="C951">
        <v>1</v>
      </c>
      <c r="F951">
        <v>1</v>
      </c>
      <c r="L951">
        <v>2</v>
      </c>
      <c r="M951" s="5">
        <f t="shared" si="42"/>
        <v>8.8888888888888889E-3</v>
      </c>
      <c r="N951" s="5">
        <f t="shared" si="43"/>
        <v>2.9810702042033088E-4</v>
      </c>
      <c r="O951" s="6">
        <f t="shared" si="44"/>
        <v>0.66015799672082531</v>
      </c>
      <c r="P951" t="s">
        <v>1071</v>
      </c>
    </row>
    <row r="952" spans="1:16" x14ac:dyDescent="0.2">
      <c r="A952" s="4" t="s">
        <v>2002</v>
      </c>
      <c r="E952">
        <v>1</v>
      </c>
      <c r="J952">
        <v>1</v>
      </c>
      <c r="L952">
        <v>2</v>
      </c>
      <c r="M952" s="5">
        <f t="shared" si="42"/>
        <v>8.8888888888888889E-3</v>
      </c>
      <c r="N952" s="5">
        <f t="shared" si="43"/>
        <v>2.9810702042033088E-4</v>
      </c>
      <c r="O952" s="6">
        <f t="shared" si="44"/>
        <v>0.66045610374124564</v>
      </c>
      <c r="P952" t="s">
        <v>1071</v>
      </c>
    </row>
    <row r="953" spans="1:16" x14ac:dyDescent="0.2">
      <c r="A953" s="4" t="s">
        <v>2003</v>
      </c>
      <c r="J953">
        <v>2</v>
      </c>
      <c r="L953">
        <v>2</v>
      </c>
      <c r="M953" s="5">
        <f t="shared" si="42"/>
        <v>8.8888888888888889E-3</v>
      </c>
      <c r="N953" s="5">
        <f t="shared" si="43"/>
        <v>2.9810702042033088E-4</v>
      </c>
      <c r="O953" s="6">
        <f t="shared" si="44"/>
        <v>0.66075421076166596</v>
      </c>
      <c r="P953" t="s">
        <v>1071</v>
      </c>
    </row>
    <row r="954" spans="1:16" x14ac:dyDescent="0.2">
      <c r="A954" s="4" t="s">
        <v>2004</v>
      </c>
      <c r="D954">
        <v>1</v>
      </c>
      <c r="G954">
        <v>1</v>
      </c>
      <c r="L954">
        <v>2</v>
      </c>
      <c r="M954" s="5">
        <f t="shared" si="42"/>
        <v>8.8888888888888889E-3</v>
      </c>
      <c r="N954" s="5">
        <f t="shared" si="43"/>
        <v>2.9810702042033088E-4</v>
      </c>
      <c r="O954" s="6">
        <f t="shared" si="44"/>
        <v>0.66105231778208629</v>
      </c>
      <c r="P954" t="s">
        <v>1071</v>
      </c>
    </row>
    <row r="955" spans="1:16" x14ac:dyDescent="0.2">
      <c r="A955" s="4" t="s">
        <v>2005</v>
      </c>
      <c r="D955">
        <v>1</v>
      </c>
      <c r="G955">
        <v>1</v>
      </c>
      <c r="L955">
        <v>2</v>
      </c>
      <c r="M955" s="5">
        <f t="shared" si="42"/>
        <v>8.8888888888888889E-3</v>
      </c>
      <c r="N955" s="5">
        <f t="shared" si="43"/>
        <v>2.9810702042033088E-4</v>
      </c>
      <c r="O955" s="6">
        <f t="shared" si="44"/>
        <v>0.66135042480250661</v>
      </c>
      <c r="P955" t="s">
        <v>1071</v>
      </c>
    </row>
    <row r="956" spans="1:16" x14ac:dyDescent="0.2">
      <c r="A956" s="4" t="s">
        <v>2006</v>
      </c>
      <c r="D956">
        <v>1</v>
      </c>
      <c r="E956">
        <v>1</v>
      </c>
      <c r="L956">
        <v>2</v>
      </c>
      <c r="M956" s="5">
        <f t="shared" si="42"/>
        <v>8.8888888888888889E-3</v>
      </c>
      <c r="N956" s="5">
        <f t="shared" si="43"/>
        <v>2.9810702042033088E-4</v>
      </c>
      <c r="O956" s="6">
        <f t="shared" si="44"/>
        <v>0.66164853182292693</v>
      </c>
      <c r="P956" t="s">
        <v>1071</v>
      </c>
    </row>
    <row r="957" spans="1:16" x14ac:dyDescent="0.2">
      <c r="A957" s="4" t="s">
        <v>2007</v>
      </c>
      <c r="E957">
        <v>2</v>
      </c>
      <c r="L957">
        <v>2</v>
      </c>
      <c r="M957" s="5">
        <f t="shared" si="42"/>
        <v>8.8888888888888889E-3</v>
      </c>
      <c r="N957" s="5">
        <f t="shared" si="43"/>
        <v>2.9810702042033088E-4</v>
      </c>
      <c r="O957" s="6">
        <f t="shared" si="44"/>
        <v>0.66194663884334726</v>
      </c>
      <c r="P957" t="s">
        <v>1071</v>
      </c>
    </row>
    <row r="958" spans="1:16" x14ac:dyDescent="0.2">
      <c r="A958" s="4" t="s">
        <v>2008</v>
      </c>
      <c r="E958">
        <v>1</v>
      </c>
      <c r="J958">
        <v>1</v>
      </c>
      <c r="L958">
        <v>2</v>
      </c>
      <c r="M958" s="5">
        <f t="shared" si="42"/>
        <v>8.8888888888888889E-3</v>
      </c>
      <c r="N958" s="5">
        <f t="shared" si="43"/>
        <v>2.9810702042033088E-4</v>
      </c>
      <c r="O958" s="6">
        <f t="shared" si="44"/>
        <v>0.66224474586376758</v>
      </c>
      <c r="P958" t="s">
        <v>1071</v>
      </c>
    </row>
    <row r="959" spans="1:16" x14ac:dyDescent="0.2">
      <c r="A959" s="4" t="s">
        <v>2009</v>
      </c>
      <c r="D959">
        <v>1</v>
      </c>
      <c r="G959">
        <v>1</v>
      </c>
      <c r="L959">
        <v>2</v>
      </c>
      <c r="M959" s="5">
        <f t="shared" si="42"/>
        <v>8.8888888888888889E-3</v>
      </c>
      <c r="N959" s="5">
        <f t="shared" si="43"/>
        <v>2.9810702042033088E-4</v>
      </c>
      <c r="O959" s="6">
        <f t="shared" si="44"/>
        <v>0.66254285288418791</v>
      </c>
      <c r="P959" t="s">
        <v>1071</v>
      </c>
    </row>
    <row r="960" spans="1:16" x14ac:dyDescent="0.2">
      <c r="A960" s="4" t="s">
        <v>2010</v>
      </c>
      <c r="C960">
        <v>1</v>
      </c>
      <c r="F960">
        <v>1</v>
      </c>
      <c r="L960">
        <v>2</v>
      </c>
      <c r="M960" s="5">
        <f t="shared" si="42"/>
        <v>8.8888888888888889E-3</v>
      </c>
      <c r="N960" s="5">
        <f t="shared" si="43"/>
        <v>2.9810702042033088E-4</v>
      </c>
      <c r="O960" s="6">
        <f t="shared" si="44"/>
        <v>0.66284095990460823</v>
      </c>
      <c r="P960" t="s">
        <v>1071</v>
      </c>
    </row>
    <row r="961" spans="1:16" x14ac:dyDescent="0.2">
      <c r="A961" s="4" t="s">
        <v>2011</v>
      </c>
      <c r="F961">
        <v>1</v>
      </c>
      <c r="H961">
        <v>1</v>
      </c>
      <c r="L961">
        <v>2</v>
      </c>
      <c r="M961" s="5">
        <f t="shared" si="42"/>
        <v>8.8888888888888889E-3</v>
      </c>
      <c r="N961" s="5">
        <f t="shared" si="43"/>
        <v>2.9810702042033088E-4</v>
      </c>
      <c r="O961" s="6">
        <f t="shared" si="44"/>
        <v>0.66313906692502855</v>
      </c>
      <c r="P961" t="s">
        <v>1071</v>
      </c>
    </row>
    <row r="962" spans="1:16" x14ac:dyDescent="0.2">
      <c r="A962" s="4" t="s">
        <v>2012</v>
      </c>
      <c r="E962">
        <v>1</v>
      </c>
      <c r="J962">
        <v>1</v>
      </c>
      <c r="L962">
        <v>2</v>
      </c>
      <c r="M962" s="5">
        <f t="shared" si="42"/>
        <v>8.8888888888888889E-3</v>
      </c>
      <c r="N962" s="5">
        <f t="shared" si="43"/>
        <v>2.9810702042033088E-4</v>
      </c>
      <c r="O962" s="6">
        <f t="shared" si="44"/>
        <v>0.66343717394544888</v>
      </c>
      <c r="P962" t="s">
        <v>1071</v>
      </c>
    </row>
    <row r="963" spans="1:16" x14ac:dyDescent="0.2">
      <c r="A963" s="4" t="s">
        <v>2013</v>
      </c>
      <c r="D963">
        <v>1</v>
      </c>
      <c r="F963">
        <v>1</v>
      </c>
      <c r="L963">
        <v>2</v>
      </c>
      <c r="M963" s="5">
        <f t="shared" si="42"/>
        <v>8.8888888888888889E-3</v>
      </c>
      <c r="N963" s="5">
        <f t="shared" si="43"/>
        <v>2.9810702042033088E-4</v>
      </c>
      <c r="O963" s="6">
        <f t="shared" si="44"/>
        <v>0.6637352809658692</v>
      </c>
      <c r="P963" t="s">
        <v>1071</v>
      </c>
    </row>
    <row r="964" spans="1:16" x14ac:dyDescent="0.2">
      <c r="A964" s="4" t="s">
        <v>2014</v>
      </c>
      <c r="E964">
        <v>1</v>
      </c>
      <c r="I964">
        <v>1</v>
      </c>
      <c r="L964">
        <v>2</v>
      </c>
      <c r="M964" s="5">
        <f t="shared" si="42"/>
        <v>8.8888888888888889E-3</v>
      </c>
      <c r="N964" s="5">
        <f t="shared" si="43"/>
        <v>2.9810702042033088E-4</v>
      </c>
      <c r="O964" s="6">
        <f t="shared" si="44"/>
        <v>0.66403338798628952</v>
      </c>
      <c r="P964" t="s">
        <v>1071</v>
      </c>
    </row>
    <row r="965" spans="1:16" x14ac:dyDescent="0.2">
      <c r="A965" s="4" t="s">
        <v>2015</v>
      </c>
      <c r="E965">
        <v>1</v>
      </c>
      <c r="I965">
        <v>1</v>
      </c>
      <c r="L965">
        <v>2</v>
      </c>
      <c r="M965" s="5">
        <f t="shared" si="42"/>
        <v>8.8888888888888889E-3</v>
      </c>
      <c r="N965" s="5">
        <f t="shared" si="43"/>
        <v>2.9810702042033088E-4</v>
      </c>
      <c r="O965" s="6">
        <f t="shared" si="44"/>
        <v>0.66433149500670985</v>
      </c>
      <c r="P965" t="s">
        <v>1071</v>
      </c>
    </row>
    <row r="966" spans="1:16" x14ac:dyDescent="0.2">
      <c r="A966" s="4" t="s">
        <v>2016</v>
      </c>
      <c r="C966">
        <v>1</v>
      </c>
      <c r="K966">
        <v>1</v>
      </c>
      <c r="L966">
        <v>2</v>
      </c>
      <c r="M966" s="5">
        <f t="shared" ref="M966:M1029" si="45">L966/225</f>
        <v>8.8888888888888889E-3</v>
      </c>
      <c r="N966" s="5">
        <f t="shared" ref="N966:N1029" si="46">L966/$L$2898</f>
        <v>2.9810702042033088E-4</v>
      </c>
      <c r="O966" s="6">
        <f t="shared" si="44"/>
        <v>0.66462960202713017</v>
      </c>
      <c r="P966" t="s">
        <v>1071</v>
      </c>
    </row>
    <row r="967" spans="1:16" x14ac:dyDescent="0.2">
      <c r="A967" s="4" t="s">
        <v>2017</v>
      </c>
      <c r="D967">
        <v>1</v>
      </c>
      <c r="E967">
        <v>1</v>
      </c>
      <c r="L967">
        <v>2</v>
      </c>
      <c r="M967" s="5">
        <f t="shared" si="45"/>
        <v>8.8888888888888889E-3</v>
      </c>
      <c r="N967" s="5">
        <f t="shared" si="46"/>
        <v>2.9810702042033088E-4</v>
      </c>
      <c r="O967" s="6">
        <f t="shared" ref="O967:O1030" si="47">N967+O966</f>
        <v>0.6649277090475505</v>
      </c>
      <c r="P967" t="s">
        <v>1071</v>
      </c>
    </row>
    <row r="968" spans="1:16" x14ac:dyDescent="0.2">
      <c r="A968" s="4" t="s">
        <v>2018</v>
      </c>
      <c r="E968">
        <v>1</v>
      </c>
      <c r="F968">
        <v>1</v>
      </c>
      <c r="L968">
        <v>2</v>
      </c>
      <c r="M968" s="5">
        <f t="shared" si="45"/>
        <v>8.8888888888888889E-3</v>
      </c>
      <c r="N968" s="5">
        <f t="shared" si="46"/>
        <v>2.9810702042033088E-4</v>
      </c>
      <c r="O968" s="6">
        <f t="shared" si="47"/>
        <v>0.66522581606797082</v>
      </c>
      <c r="P968" t="s">
        <v>1071</v>
      </c>
    </row>
    <row r="969" spans="1:16" x14ac:dyDescent="0.2">
      <c r="A969" s="4" t="s">
        <v>2019</v>
      </c>
      <c r="E969">
        <v>1</v>
      </c>
      <c r="G969">
        <v>1</v>
      </c>
      <c r="L969">
        <v>2</v>
      </c>
      <c r="M969" s="5">
        <f t="shared" si="45"/>
        <v>8.8888888888888889E-3</v>
      </c>
      <c r="N969" s="5">
        <f t="shared" si="46"/>
        <v>2.9810702042033088E-4</v>
      </c>
      <c r="O969" s="6">
        <f t="shared" si="47"/>
        <v>0.66552392308839114</v>
      </c>
      <c r="P969" t="s">
        <v>1071</v>
      </c>
    </row>
    <row r="970" spans="1:16" x14ac:dyDescent="0.2">
      <c r="A970" s="4" t="s">
        <v>2020</v>
      </c>
      <c r="K970">
        <v>2</v>
      </c>
      <c r="L970">
        <v>2</v>
      </c>
      <c r="M970" s="5">
        <f t="shared" si="45"/>
        <v>8.8888888888888889E-3</v>
      </c>
      <c r="N970" s="5">
        <f t="shared" si="46"/>
        <v>2.9810702042033088E-4</v>
      </c>
      <c r="O970" s="6">
        <f t="shared" si="47"/>
        <v>0.66582203010881147</v>
      </c>
      <c r="P970" t="s">
        <v>1071</v>
      </c>
    </row>
    <row r="971" spans="1:16" x14ac:dyDescent="0.2">
      <c r="A971" s="4" t="s">
        <v>2021</v>
      </c>
      <c r="F971">
        <v>2</v>
      </c>
      <c r="L971">
        <v>2</v>
      </c>
      <c r="M971" s="5">
        <f t="shared" si="45"/>
        <v>8.8888888888888889E-3</v>
      </c>
      <c r="N971" s="5">
        <f t="shared" si="46"/>
        <v>2.9810702042033088E-4</v>
      </c>
      <c r="O971" s="6">
        <f t="shared" si="47"/>
        <v>0.66612013712923179</v>
      </c>
      <c r="P971" t="s">
        <v>1071</v>
      </c>
    </row>
    <row r="972" spans="1:16" x14ac:dyDescent="0.2">
      <c r="A972" s="4" t="s">
        <v>2022</v>
      </c>
      <c r="F972">
        <v>1</v>
      </c>
      <c r="G972">
        <v>1</v>
      </c>
      <c r="L972">
        <v>2</v>
      </c>
      <c r="M972" s="5">
        <f t="shared" si="45"/>
        <v>8.8888888888888889E-3</v>
      </c>
      <c r="N972" s="5">
        <f t="shared" si="46"/>
        <v>2.9810702042033088E-4</v>
      </c>
      <c r="O972" s="6">
        <f t="shared" si="47"/>
        <v>0.66641824414965212</v>
      </c>
      <c r="P972" t="s">
        <v>1071</v>
      </c>
    </row>
    <row r="973" spans="1:16" x14ac:dyDescent="0.2">
      <c r="A973" s="4" t="s">
        <v>2023</v>
      </c>
      <c r="D973">
        <v>1</v>
      </c>
      <c r="I973">
        <v>1</v>
      </c>
      <c r="L973">
        <v>2</v>
      </c>
      <c r="M973" s="5">
        <f t="shared" si="45"/>
        <v>8.8888888888888889E-3</v>
      </c>
      <c r="N973" s="5">
        <f t="shared" si="46"/>
        <v>2.9810702042033088E-4</v>
      </c>
      <c r="O973" s="6">
        <f t="shared" si="47"/>
        <v>0.66671635117007244</v>
      </c>
      <c r="P973" t="s">
        <v>1071</v>
      </c>
    </row>
    <row r="974" spans="1:16" x14ac:dyDescent="0.2">
      <c r="A974" s="4" t="s">
        <v>2024</v>
      </c>
      <c r="E974">
        <v>2</v>
      </c>
      <c r="L974">
        <v>2</v>
      </c>
      <c r="M974" s="5">
        <f t="shared" si="45"/>
        <v>8.8888888888888889E-3</v>
      </c>
      <c r="N974" s="5">
        <f t="shared" si="46"/>
        <v>2.9810702042033088E-4</v>
      </c>
      <c r="O974" s="6">
        <f t="shared" si="47"/>
        <v>0.66701445819049276</v>
      </c>
      <c r="P974" t="s">
        <v>1071</v>
      </c>
    </row>
    <row r="975" spans="1:16" x14ac:dyDescent="0.2">
      <c r="A975" s="4" t="s">
        <v>2025</v>
      </c>
      <c r="D975">
        <v>2</v>
      </c>
      <c r="L975">
        <v>2</v>
      </c>
      <c r="M975" s="5">
        <f t="shared" si="45"/>
        <v>8.8888888888888889E-3</v>
      </c>
      <c r="N975" s="5">
        <f t="shared" si="46"/>
        <v>2.9810702042033088E-4</v>
      </c>
      <c r="O975" s="6">
        <f t="shared" si="47"/>
        <v>0.66731256521091309</v>
      </c>
      <c r="P975" t="s">
        <v>1071</v>
      </c>
    </row>
    <row r="976" spans="1:16" x14ac:dyDescent="0.2">
      <c r="A976" s="4" t="s">
        <v>2026</v>
      </c>
      <c r="J976">
        <v>2</v>
      </c>
      <c r="L976">
        <v>2</v>
      </c>
      <c r="M976" s="5">
        <f t="shared" si="45"/>
        <v>8.8888888888888889E-3</v>
      </c>
      <c r="N976" s="5">
        <f t="shared" si="46"/>
        <v>2.9810702042033088E-4</v>
      </c>
      <c r="O976" s="6">
        <f t="shared" si="47"/>
        <v>0.66761067223133341</v>
      </c>
      <c r="P976" t="s">
        <v>1071</v>
      </c>
    </row>
    <row r="977" spans="1:16" x14ac:dyDescent="0.2">
      <c r="A977" s="4" t="s">
        <v>2027</v>
      </c>
      <c r="C977">
        <v>1</v>
      </c>
      <c r="F977">
        <v>1</v>
      </c>
      <c r="L977">
        <v>2</v>
      </c>
      <c r="M977" s="5">
        <f t="shared" si="45"/>
        <v>8.8888888888888889E-3</v>
      </c>
      <c r="N977" s="5">
        <f t="shared" si="46"/>
        <v>2.9810702042033088E-4</v>
      </c>
      <c r="O977" s="6">
        <f t="shared" si="47"/>
        <v>0.66790877925175374</v>
      </c>
      <c r="P977" t="s">
        <v>1071</v>
      </c>
    </row>
    <row r="978" spans="1:16" x14ac:dyDescent="0.2">
      <c r="A978" s="4" t="s">
        <v>2028</v>
      </c>
      <c r="H978">
        <v>1</v>
      </c>
      <c r="J978">
        <v>1</v>
      </c>
      <c r="L978">
        <v>2</v>
      </c>
      <c r="M978" s="5">
        <f t="shared" si="45"/>
        <v>8.8888888888888889E-3</v>
      </c>
      <c r="N978" s="5">
        <f t="shared" si="46"/>
        <v>2.9810702042033088E-4</v>
      </c>
      <c r="O978" s="6">
        <f t="shared" si="47"/>
        <v>0.66820688627217406</v>
      </c>
      <c r="P978" t="s">
        <v>1071</v>
      </c>
    </row>
    <row r="979" spans="1:16" x14ac:dyDescent="0.2">
      <c r="A979" s="4" t="s">
        <v>2029</v>
      </c>
      <c r="E979">
        <v>1</v>
      </c>
      <c r="I979">
        <v>1</v>
      </c>
      <c r="L979">
        <v>2</v>
      </c>
      <c r="M979" s="5">
        <f t="shared" si="45"/>
        <v>8.8888888888888889E-3</v>
      </c>
      <c r="N979" s="5">
        <f t="shared" si="46"/>
        <v>2.9810702042033088E-4</v>
      </c>
      <c r="O979" s="6">
        <f t="shared" si="47"/>
        <v>0.66850499329259438</v>
      </c>
      <c r="P979" t="s">
        <v>1071</v>
      </c>
    </row>
    <row r="980" spans="1:16" x14ac:dyDescent="0.2">
      <c r="A980" s="4" t="s">
        <v>2030</v>
      </c>
      <c r="F980">
        <v>1</v>
      </c>
      <c r="J980">
        <v>1</v>
      </c>
      <c r="L980">
        <v>2</v>
      </c>
      <c r="M980" s="5">
        <f t="shared" si="45"/>
        <v>8.8888888888888889E-3</v>
      </c>
      <c r="N980" s="5">
        <f t="shared" si="46"/>
        <v>2.9810702042033088E-4</v>
      </c>
      <c r="O980" s="6">
        <f t="shared" si="47"/>
        <v>0.66880310031301471</v>
      </c>
      <c r="P980" t="s">
        <v>1071</v>
      </c>
    </row>
    <row r="981" spans="1:16" x14ac:dyDescent="0.2">
      <c r="A981" s="4" t="s">
        <v>2031</v>
      </c>
      <c r="C981">
        <v>1</v>
      </c>
      <c r="J981">
        <v>1</v>
      </c>
      <c r="L981">
        <v>2</v>
      </c>
      <c r="M981" s="5">
        <f t="shared" si="45"/>
        <v>8.8888888888888889E-3</v>
      </c>
      <c r="N981" s="5">
        <f t="shared" si="46"/>
        <v>2.9810702042033088E-4</v>
      </c>
      <c r="O981" s="6">
        <f t="shared" si="47"/>
        <v>0.66910120733343503</v>
      </c>
      <c r="P981" t="s">
        <v>1071</v>
      </c>
    </row>
    <row r="982" spans="1:16" x14ac:dyDescent="0.2">
      <c r="A982" s="4" t="s">
        <v>2032</v>
      </c>
      <c r="K982">
        <v>2</v>
      </c>
      <c r="L982">
        <v>2</v>
      </c>
      <c r="M982" s="5">
        <f t="shared" si="45"/>
        <v>8.8888888888888889E-3</v>
      </c>
      <c r="N982" s="5">
        <f t="shared" si="46"/>
        <v>2.9810702042033088E-4</v>
      </c>
      <c r="O982" s="6">
        <f t="shared" si="47"/>
        <v>0.66939931435385536</v>
      </c>
      <c r="P982" t="s">
        <v>1071</v>
      </c>
    </row>
    <row r="983" spans="1:16" x14ac:dyDescent="0.2">
      <c r="A983" s="4" t="s">
        <v>2033</v>
      </c>
      <c r="E983">
        <v>1</v>
      </c>
      <c r="G983">
        <v>1</v>
      </c>
      <c r="L983">
        <v>2</v>
      </c>
      <c r="M983" s="5">
        <f t="shared" si="45"/>
        <v>8.8888888888888889E-3</v>
      </c>
      <c r="N983" s="5">
        <f t="shared" si="46"/>
        <v>2.9810702042033088E-4</v>
      </c>
      <c r="O983" s="6">
        <f t="shared" si="47"/>
        <v>0.66969742137427568</v>
      </c>
      <c r="P983" t="s">
        <v>1071</v>
      </c>
    </row>
    <row r="984" spans="1:16" x14ac:dyDescent="0.2">
      <c r="A984" s="4" t="s">
        <v>2034</v>
      </c>
      <c r="E984">
        <v>1</v>
      </c>
      <c r="K984">
        <v>1</v>
      </c>
      <c r="L984">
        <v>2</v>
      </c>
      <c r="M984" s="5">
        <f t="shared" si="45"/>
        <v>8.8888888888888889E-3</v>
      </c>
      <c r="N984" s="5">
        <f t="shared" si="46"/>
        <v>2.9810702042033088E-4</v>
      </c>
      <c r="O984" s="6">
        <f t="shared" si="47"/>
        <v>0.669995528394696</v>
      </c>
      <c r="P984" t="s">
        <v>1071</v>
      </c>
    </row>
    <row r="985" spans="1:16" x14ac:dyDescent="0.2">
      <c r="A985" s="4" t="s">
        <v>2035</v>
      </c>
      <c r="F985">
        <v>1</v>
      </c>
      <c r="I985">
        <v>1</v>
      </c>
      <c r="L985">
        <v>2</v>
      </c>
      <c r="M985" s="5">
        <f t="shared" si="45"/>
        <v>8.8888888888888889E-3</v>
      </c>
      <c r="N985" s="5">
        <f t="shared" si="46"/>
        <v>2.9810702042033088E-4</v>
      </c>
      <c r="O985" s="6">
        <f t="shared" si="47"/>
        <v>0.67029363541511633</v>
      </c>
      <c r="P985" t="s">
        <v>1071</v>
      </c>
    </row>
    <row r="986" spans="1:16" x14ac:dyDescent="0.2">
      <c r="A986" s="4" t="s">
        <v>2036</v>
      </c>
      <c r="E986">
        <v>1</v>
      </c>
      <c r="F986">
        <v>1</v>
      </c>
      <c r="L986">
        <v>2</v>
      </c>
      <c r="M986" s="5">
        <f t="shared" si="45"/>
        <v>8.8888888888888889E-3</v>
      </c>
      <c r="N986" s="5">
        <f t="shared" si="46"/>
        <v>2.9810702042033088E-4</v>
      </c>
      <c r="O986" s="6">
        <f t="shared" si="47"/>
        <v>0.67059174243553665</v>
      </c>
      <c r="P986" t="s">
        <v>1071</v>
      </c>
    </row>
    <row r="987" spans="1:16" x14ac:dyDescent="0.2">
      <c r="A987" s="4" t="s">
        <v>2037</v>
      </c>
      <c r="D987">
        <v>1</v>
      </c>
      <c r="K987">
        <v>1</v>
      </c>
      <c r="L987">
        <v>2</v>
      </c>
      <c r="M987" s="5">
        <f t="shared" si="45"/>
        <v>8.8888888888888889E-3</v>
      </c>
      <c r="N987" s="5">
        <f t="shared" si="46"/>
        <v>2.9810702042033088E-4</v>
      </c>
      <c r="O987" s="6">
        <f t="shared" si="47"/>
        <v>0.67088984945595698</v>
      </c>
      <c r="P987" t="s">
        <v>1071</v>
      </c>
    </row>
    <row r="988" spans="1:16" x14ac:dyDescent="0.2">
      <c r="A988" s="4" t="s">
        <v>2038</v>
      </c>
      <c r="C988">
        <v>1</v>
      </c>
      <c r="E988">
        <v>1</v>
      </c>
      <c r="L988">
        <v>2</v>
      </c>
      <c r="M988" s="5">
        <f t="shared" si="45"/>
        <v>8.8888888888888889E-3</v>
      </c>
      <c r="N988" s="5">
        <f t="shared" si="46"/>
        <v>2.9810702042033088E-4</v>
      </c>
      <c r="O988" s="6">
        <f t="shared" si="47"/>
        <v>0.6711879564763773</v>
      </c>
      <c r="P988" t="s">
        <v>1071</v>
      </c>
    </row>
    <row r="989" spans="1:16" x14ac:dyDescent="0.2">
      <c r="A989" s="4" t="s">
        <v>2039</v>
      </c>
      <c r="E989">
        <v>2</v>
      </c>
      <c r="L989">
        <v>2</v>
      </c>
      <c r="M989" s="5">
        <f t="shared" si="45"/>
        <v>8.8888888888888889E-3</v>
      </c>
      <c r="N989" s="5">
        <f t="shared" si="46"/>
        <v>2.9810702042033088E-4</v>
      </c>
      <c r="O989" s="6">
        <f t="shared" si="47"/>
        <v>0.67148606349679762</v>
      </c>
      <c r="P989" t="s">
        <v>1071</v>
      </c>
    </row>
    <row r="990" spans="1:16" x14ac:dyDescent="0.2">
      <c r="A990" s="4" t="s">
        <v>2040</v>
      </c>
      <c r="E990">
        <v>1</v>
      </c>
      <c r="F990">
        <v>1</v>
      </c>
      <c r="L990">
        <v>2</v>
      </c>
      <c r="M990" s="5">
        <f t="shared" si="45"/>
        <v>8.8888888888888889E-3</v>
      </c>
      <c r="N990" s="5">
        <f t="shared" si="46"/>
        <v>2.9810702042033088E-4</v>
      </c>
      <c r="O990" s="6">
        <f t="shared" si="47"/>
        <v>0.67178417051721795</v>
      </c>
      <c r="P990" t="s">
        <v>1071</v>
      </c>
    </row>
    <row r="991" spans="1:16" x14ac:dyDescent="0.2">
      <c r="A991" s="4" t="s">
        <v>2041</v>
      </c>
      <c r="E991">
        <v>1</v>
      </c>
      <c r="F991">
        <v>1</v>
      </c>
      <c r="L991">
        <v>2</v>
      </c>
      <c r="M991" s="5">
        <f t="shared" si="45"/>
        <v>8.8888888888888889E-3</v>
      </c>
      <c r="N991" s="5">
        <f t="shared" si="46"/>
        <v>2.9810702042033088E-4</v>
      </c>
      <c r="O991" s="6">
        <f t="shared" si="47"/>
        <v>0.67208227753763827</v>
      </c>
      <c r="P991" t="s">
        <v>1071</v>
      </c>
    </row>
    <row r="992" spans="1:16" x14ac:dyDescent="0.2">
      <c r="A992" s="4" t="s">
        <v>2042</v>
      </c>
      <c r="H992">
        <v>1</v>
      </c>
      <c r="I992">
        <v>1</v>
      </c>
      <c r="L992">
        <v>2</v>
      </c>
      <c r="M992" s="5">
        <f t="shared" si="45"/>
        <v>8.8888888888888889E-3</v>
      </c>
      <c r="N992" s="5">
        <f t="shared" si="46"/>
        <v>2.9810702042033088E-4</v>
      </c>
      <c r="O992" s="6">
        <f t="shared" si="47"/>
        <v>0.6723803845580586</v>
      </c>
      <c r="P992" t="s">
        <v>1071</v>
      </c>
    </row>
    <row r="993" spans="1:16" x14ac:dyDescent="0.2">
      <c r="A993" s="4" t="s">
        <v>2043</v>
      </c>
      <c r="C993">
        <v>1</v>
      </c>
      <c r="D993">
        <v>1</v>
      </c>
      <c r="L993">
        <v>2</v>
      </c>
      <c r="M993" s="5">
        <f t="shared" si="45"/>
        <v>8.8888888888888889E-3</v>
      </c>
      <c r="N993" s="5">
        <f t="shared" si="46"/>
        <v>2.9810702042033088E-4</v>
      </c>
      <c r="O993" s="6">
        <f t="shared" si="47"/>
        <v>0.67267849157847892</v>
      </c>
      <c r="P993" t="s">
        <v>1071</v>
      </c>
    </row>
    <row r="994" spans="1:16" x14ac:dyDescent="0.2">
      <c r="A994" s="4" t="s">
        <v>2044</v>
      </c>
      <c r="E994">
        <v>1</v>
      </c>
      <c r="F994">
        <v>1</v>
      </c>
      <c r="L994">
        <v>2</v>
      </c>
      <c r="M994" s="5">
        <f t="shared" si="45"/>
        <v>8.8888888888888889E-3</v>
      </c>
      <c r="N994" s="5">
        <f t="shared" si="46"/>
        <v>2.9810702042033088E-4</v>
      </c>
      <c r="O994" s="6">
        <f t="shared" si="47"/>
        <v>0.67297659859889924</v>
      </c>
      <c r="P994" t="s">
        <v>1071</v>
      </c>
    </row>
    <row r="995" spans="1:16" x14ac:dyDescent="0.2">
      <c r="A995" s="4" t="s">
        <v>2045</v>
      </c>
      <c r="E995">
        <v>1</v>
      </c>
      <c r="I995">
        <v>1</v>
      </c>
      <c r="L995">
        <v>2</v>
      </c>
      <c r="M995" s="5">
        <f t="shared" si="45"/>
        <v>8.8888888888888889E-3</v>
      </c>
      <c r="N995" s="5">
        <f t="shared" si="46"/>
        <v>2.9810702042033088E-4</v>
      </c>
      <c r="O995" s="6">
        <f t="shared" si="47"/>
        <v>0.67327470561931957</v>
      </c>
      <c r="P995" t="s">
        <v>1071</v>
      </c>
    </row>
    <row r="996" spans="1:16" x14ac:dyDescent="0.2">
      <c r="A996" s="4" t="s">
        <v>2046</v>
      </c>
      <c r="E996">
        <v>1</v>
      </c>
      <c r="I996">
        <v>1</v>
      </c>
      <c r="L996">
        <v>2</v>
      </c>
      <c r="M996" s="5">
        <f t="shared" si="45"/>
        <v>8.8888888888888889E-3</v>
      </c>
      <c r="N996" s="5">
        <f t="shared" si="46"/>
        <v>2.9810702042033088E-4</v>
      </c>
      <c r="O996" s="6">
        <f t="shared" si="47"/>
        <v>0.67357281263973989</v>
      </c>
      <c r="P996" t="s">
        <v>1071</v>
      </c>
    </row>
    <row r="997" spans="1:16" x14ac:dyDescent="0.2">
      <c r="A997" s="4" t="s">
        <v>2047</v>
      </c>
      <c r="E997">
        <v>1</v>
      </c>
      <c r="K997">
        <v>1</v>
      </c>
      <c r="L997">
        <v>2</v>
      </c>
      <c r="M997" s="5">
        <f t="shared" si="45"/>
        <v>8.8888888888888889E-3</v>
      </c>
      <c r="N997" s="5">
        <f t="shared" si="46"/>
        <v>2.9810702042033088E-4</v>
      </c>
      <c r="O997" s="6">
        <f t="shared" si="47"/>
        <v>0.67387091966016022</v>
      </c>
      <c r="P997" t="s">
        <v>1071</v>
      </c>
    </row>
    <row r="998" spans="1:16" x14ac:dyDescent="0.2">
      <c r="A998" s="4" t="s">
        <v>2048</v>
      </c>
      <c r="C998">
        <v>1</v>
      </c>
      <c r="F998">
        <v>1</v>
      </c>
      <c r="L998">
        <v>2</v>
      </c>
      <c r="M998" s="5">
        <f t="shared" si="45"/>
        <v>8.8888888888888889E-3</v>
      </c>
      <c r="N998" s="5">
        <f t="shared" si="46"/>
        <v>2.9810702042033088E-4</v>
      </c>
      <c r="O998" s="6">
        <f t="shared" si="47"/>
        <v>0.67416902668058054</v>
      </c>
      <c r="P998" t="s">
        <v>1071</v>
      </c>
    </row>
    <row r="999" spans="1:16" x14ac:dyDescent="0.2">
      <c r="A999" s="4" t="s">
        <v>2049</v>
      </c>
      <c r="D999">
        <v>1</v>
      </c>
      <c r="J999">
        <v>1</v>
      </c>
      <c r="L999">
        <v>2</v>
      </c>
      <c r="M999" s="5">
        <f t="shared" si="45"/>
        <v>8.8888888888888889E-3</v>
      </c>
      <c r="N999" s="5">
        <f t="shared" si="46"/>
        <v>2.9810702042033088E-4</v>
      </c>
      <c r="O999" s="6">
        <f t="shared" si="47"/>
        <v>0.67446713370100086</v>
      </c>
      <c r="P999" t="s">
        <v>1071</v>
      </c>
    </row>
    <row r="1000" spans="1:16" x14ac:dyDescent="0.2">
      <c r="A1000" s="4" t="s">
        <v>2050</v>
      </c>
      <c r="C1000">
        <v>1</v>
      </c>
      <c r="E1000">
        <v>1</v>
      </c>
      <c r="L1000">
        <v>2</v>
      </c>
      <c r="M1000" s="5">
        <f t="shared" si="45"/>
        <v>8.8888888888888889E-3</v>
      </c>
      <c r="N1000" s="5">
        <f t="shared" si="46"/>
        <v>2.9810702042033088E-4</v>
      </c>
      <c r="O1000" s="6">
        <f t="shared" si="47"/>
        <v>0.67476524072142119</v>
      </c>
      <c r="P1000" t="s">
        <v>1071</v>
      </c>
    </row>
    <row r="1001" spans="1:16" x14ac:dyDescent="0.2">
      <c r="A1001" s="4" t="s">
        <v>2051</v>
      </c>
      <c r="C1001">
        <v>2</v>
      </c>
      <c r="L1001">
        <v>2</v>
      </c>
      <c r="M1001" s="5">
        <f t="shared" si="45"/>
        <v>8.8888888888888889E-3</v>
      </c>
      <c r="N1001" s="5">
        <f t="shared" si="46"/>
        <v>2.9810702042033088E-4</v>
      </c>
      <c r="O1001" s="6">
        <f t="shared" si="47"/>
        <v>0.67506334774184151</v>
      </c>
      <c r="P1001" t="s">
        <v>1071</v>
      </c>
    </row>
    <row r="1002" spans="1:16" x14ac:dyDescent="0.2">
      <c r="A1002" s="4" t="s">
        <v>2052</v>
      </c>
      <c r="E1002">
        <v>2</v>
      </c>
      <c r="L1002">
        <v>2</v>
      </c>
      <c r="M1002" s="5">
        <f t="shared" si="45"/>
        <v>8.8888888888888889E-3</v>
      </c>
      <c r="N1002" s="5">
        <f t="shared" si="46"/>
        <v>2.9810702042033088E-4</v>
      </c>
      <c r="O1002" s="6">
        <f t="shared" si="47"/>
        <v>0.67536145476226184</v>
      </c>
      <c r="P1002" t="s">
        <v>1071</v>
      </c>
    </row>
    <row r="1003" spans="1:16" x14ac:dyDescent="0.2">
      <c r="A1003" s="4" t="s">
        <v>2053</v>
      </c>
      <c r="E1003">
        <v>1</v>
      </c>
      <c r="F1003">
        <v>1</v>
      </c>
      <c r="L1003">
        <v>2</v>
      </c>
      <c r="M1003" s="5">
        <f t="shared" si="45"/>
        <v>8.8888888888888889E-3</v>
      </c>
      <c r="N1003" s="5">
        <f t="shared" si="46"/>
        <v>2.9810702042033088E-4</v>
      </c>
      <c r="O1003" s="6">
        <f t="shared" si="47"/>
        <v>0.67565956178268216</v>
      </c>
      <c r="P1003" t="s">
        <v>1071</v>
      </c>
    </row>
    <row r="1004" spans="1:16" x14ac:dyDescent="0.2">
      <c r="A1004" s="4" t="s">
        <v>2054</v>
      </c>
      <c r="D1004">
        <v>1</v>
      </c>
      <c r="J1004">
        <v>1</v>
      </c>
      <c r="L1004">
        <v>2</v>
      </c>
      <c r="M1004" s="5">
        <f t="shared" si="45"/>
        <v>8.8888888888888889E-3</v>
      </c>
      <c r="N1004" s="5">
        <f t="shared" si="46"/>
        <v>2.9810702042033088E-4</v>
      </c>
      <c r="O1004" s="6">
        <f t="shared" si="47"/>
        <v>0.67595766880310248</v>
      </c>
      <c r="P1004" t="s">
        <v>1071</v>
      </c>
    </row>
    <row r="1005" spans="1:16" x14ac:dyDescent="0.2">
      <c r="A1005" s="4" t="s">
        <v>2055</v>
      </c>
      <c r="J1005">
        <v>2</v>
      </c>
      <c r="L1005">
        <v>2</v>
      </c>
      <c r="M1005" s="5">
        <f t="shared" si="45"/>
        <v>8.8888888888888889E-3</v>
      </c>
      <c r="N1005" s="5">
        <f t="shared" si="46"/>
        <v>2.9810702042033088E-4</v>
      </c>
      <c r="O1005" s="6">
        <f t="shared" si="47"/>
        <v>0.67625577582352281</v>
      </c>
      <c r="P1005" t="s">
        <v>1071</v>
      </c>
    </row>
    <row r="1006" spans="1:16" x14ac:dyDescent="0.2">
      <c r="A1006" s="4" t="s">
        <v>2056</v>
      </c>
      <c r="D1006">
        <v>2</v>
      </c>
      <c r="L1006">
        <v>2</v>
      </c>
      <c r="M1006" s="5">
        <f t="shared" si="45"/>
        <v>8.8888888888888889E-3</v>
      </c>
      <c r="N1006" s="5">
        <f t="shared" si="46"/>
        <v>2.9810702042033088E-4</v>
      </c>
      <c r="O1006" s="6">
        <f t="shared" si="47"/>
        <v>0.67655388284394313</v>
      </c>
      <c r="P1006" t="s">
        <v>1071</v>
      </c>
    </row>
    <row r="1007" spans="1:16" x14ac:dyDescent="0.2">
      <c r="A1007" s="4" t="s">
        <v>2057</v>
      </c>
      <c r="E1007">
        <v>1</v>
      </c>
      <c r="J1007">
        <v>1</v>
      </c>
      <c r="L1007">
        <v>2</v>
      </c>
      <c r="M1007" s="5">
        <f t="shared" si="45"/>
        <v>8.8888888888888889E-3</v>
      </c>
      <c r="N1007" s="5">
        <f t="shared" si="46"/>
        <v>2.9810702042033088E-4</v>
      </c>
      <c r="O1007" s="6">
        <f t="shared" si="47"/>
        <v>0.67685198986436346</v>
      </c>
      <c r="P1007" t="s">
        <v>1071</v>
      </c>
    </row>
    <row r="1008" spans="1:16" x14ac:dyDescent="0.2">
      <c r="A1008" s="4" t="s">
        <v>2058</v>
      </c>
      <c r="E1008">
        <v>1</v>
      </c>
      <c r="F1008">
        <v>1</v>
      </c>
      <c r="L1008">
        <v>2</v>
      </c>
      <c r="M1008" s="5">
        <f t="shared" si="45"/>
        <v>8.8888888888888889E-3</v>
      </c>
      <c r="N1008" s="5">
        <f t="shared" si="46"/>
        <v>2.9810702042033088E-4</v>
      </c>
      <c r="O1008" s="6">
        <f t="shared" si="47"/>
        <v>0.67715009688478378</v>
      </c>
      <c r="P1008" t="s">
        <v>1071</v>
      </c>
    </row>
    <row r="1009" spans="1:16" x14ac:dyDescent="0.2">
      <c r="A1009" s="4" t="s">
        <v>2059</v>
      </c>
      <c r="D1009">
        <v>1</v>
      </c>
      <c r="F1009">
        <v>1</v>
      </c>
      <c r="L1009">
        <v>2</v>
      </c>
      <c r="M1009" s="5">
        <f t="shared" si="45"/>
        <v>8.8888888888888889E-3</v>
      </c>
      <c r="N1009" s="5">
        <f t="shared" si="46"/>
        <v>2.9810702042033088E-4</v>
      </c>
      <c r="O1009" s="6">
        <f t="shared" si="47"/>
        <v>0.6774482039052041</v>
      </c>
      <c r="P1009" t="s">
        <v>1071</v>
      </c>
    </row>
    <row r="1010" spans="1:16" x14ac:dyDescent="0.2">
      <c r="A1010" s="4" t="s">
        <v>2060</v>
      </c>
      <c r="E1010">
        <v>2</v>
      </c>
      <c r="L1010">
        <v>2</v>
      </c>
      <c r="M1010" s="5">
        <f t="shared" si="45"/>
        <v>8.8888888888888889E-3</v>
      </c>
      <c r="N1010" s="5">
        <f t="shared" si="46"/>
        <v>2.9810702042033088E-4</v>
      </c>
      <c r="O1010" s="6">
        <f t="shared" si="47"/>
        <v>0.67774631092562443</v>
      </c>
      <c r="P1010" t="s">
        <v>1071</v>
      </c>
    </row>
    <row r="1011" spans="1:16" x14ac:dyDescent="0.2">
      <c r="A1011" s="4" t="s">
        <v>2061</v>
      </c>
      <c r="C1011">
        <v>1</v>
      </c>
      <c r="F1011">
        <v>1</v>
      </c>
      <c r="L1011">
        <v>2</v>
      </c>
      <c r="M1011" s="5">
        <f t="shared" si="45"/>
        <v>8.8888888888888889E-3</v>
      </c>
      <c r="N1011" s="5">
        <f t="shared" si="46"/>
        <v>2.9810702042033088E-4</v>
      </c>
      <c r="O1011" s="6">
        <f t="shared" si="47"/>
        <v>0.67804441794604475</v>
      </c>
      <c r="P1011" t="s">
        <v>1071</v>
      </c>
    </row>
    <row r="1012" spans="1:16" x14ac:dyDescent="0.2">
      <c r="A1012" s="4" t="s">
        <v>2062</v>
      </c>
      <c r="D1012">
        <v>1</v>
      </c>
      <c r="G1012">
        <v>1</v>
      </c>
      <c r="L1012">
        <v>2</v>
      </c>
      <c r="M1012" s="5">
        <f t="shared" si="45"/>
        <v>8.8888888888888889E-3</v>
      </c>
      <c r="N1012" s="5">
        <f t="shared" si="46"/>
        <v>2.9810702042033088E-4</v>
      </c>
      <c r="O1012" s="6">
        <f t="shared" si="47"/>
        <v>0.67834252496646508</v>
      </c>
      <c r="P1012" t="s">
        <v>1071</v>
      </c>
    </row>
    <row r="1013" spans="1:16" x14ac:dyDescent="0.2">
      <c r="A1013" s="4" t="s">
        <v>2063</v>
      </c>
      <c r="J1013">
        <v>2</v>
      </c>
      <c r="L1013">
        <v>2</v>
      </c>
      <c r="M1013" s="5">
        <f t="shared" si="45"/>
        <v>8.8888888888888889E-3</v>
      </c>
      <c r="N1013" s="5">
        <f t="shared" si="46"/>
        <v>2.9810702042033088E-4</v>
      </c>
      <c r="O1013" s="6">
        <f t="shared" si="47"/>
        <v>0.6786406319868854</v>
      </c>
      <c r="P1013" t="s">
        <v>1071</v>
      </c>
    </row>
    <row r="1014" spans="1:16" x14ac:dyDescent="0.2">
      <c r="A1014" s="4" t="s">
        <v>2064</v>
      </c>
      <c r="E1014">
        <v>1</v>
      </c>
      <c r="K1014">
        <v>1</v>
      </c>
      <c r="L1014">
        <v>2</v>
      </c>
      <c r="M1014" s="5">
        <f t="shared" si="45"/>
        <v>8.8888888888888889E-3</v>
      </c>
      <c r="N1014" s="5">
        <f t="shared" si="46"/>
        <v>2.9810702042033088E-4</v>
      </c>
      <c r="O1014" s="6">
        <f t="shared" si="47"/>
        <v>0.67893873900730572</v>
      </c>
      <c r="P1014" t="s">
        <v>1071</v>
      </c>
    </row>
    <row r="1015" spans="1:16" x14ac:dyDescent="0.2">
      <c r="A1015" s="4" t="s">
        <v>2065</v>
      </c>
      <c r="G1015">
        <v>1</v>
      </c>
      <c r="J1015">
        <v>1</v>
      </c>
      <c r="L1015">
        <v>2</v>
      </c>
      <c r="M1015" s="5">
        <f t="shared" si="45"/>
        <v>8.8888888888888889E-3</v>
      </c>
      <c r="N1015" s="5">
        <f t="shared" si="46"/>
        <v>2.9810702042033088E-4</v>
      </c>
      <c r="O1015" s="6">
        <f t="shared" si="47"/>
        <v>0.67923684602772605</v>
      </c>
      <c r="P1015" t="s">
        <v>1071</v>
      </c>
    </row>
    <row r="1016" spans="1:16" x14ac:dyDescent="0.2">
      <c r="A1016" s="4" t="s">
        <v>2066</v>
      </c>
      <c r="D1016">
        <v>1</v>
      </c>
      <c r="F1016">
        <v>1</v>
      </c>
      <c r="L1016">
        <v>2</v>
      </c>
      <c r="M1016" s="5">
        <f t="shared" si="45"/>
        <v>8.8888888888888889E-3</v>
      </c>
      <c r="N1016" s="5">
        <f t="shared" si="46"/>
        <v>2.9810702042033088E-4</v>
      </c>
      <c r="O1016" s="6">
        <f t="shared" si="47"/>
        <v>0.67953495304814637</v>
      </c>
      <c r="P1016" t="s">
        <v>1071</v>
      </c>
    </row>
    <row r="1017" spans="1:16" x14ac:dyDescent="0.2">
      <c r="A1017" s="4" t="s">
        <v>2067</v>
      </c>
      <c r="F1017">
        <v>1</v>
      </c>
      <c r="K1017">
        <v>1</v>
      </c>
      <c r="L1017">
        <v>2</v>
      </c>
      <c r="M1017" s="5">
        <f t="shared" si="45"/>
        <v>8.8888888888888889E-3</v>
      </c>
      <c r="N1017" s="5">
        <f t="shared" si="46"/>
        <v>2.9810702042033088E-4</v>
      </c>
      <c r="O1017" s="6">
        <f t="shared" si="47"/>
        <v>0.6798330600685667</v>
      </c>
      <c r="P1017" t="s">
        <v>1071</v>
      </c>
    </row>
    <row r="1018" spans="1:16" x14ac:dyDescent="0.2">
      <c r="A1018" s="4" t="s">
        <v>2068</v>
      </c>
      <c r="G1018">
        <v>2</v>
      </c>
      <c r="L1018">
        <v>2</v>
      </c>
      <c r="M1018" s="5">
        <f t="shared" si="45"/>
        <v>8.8888888888888889E-3</v>
      </c>
      <c r="N1018" s="5">
        <f t="shared" si="46"/>
        <v>2.9810702042033088E-4</v>
      </c>
      <c r="O1018" s="6">
        <f t="shared" si="47"/>
        <v>0.68013116708898702</v>
      </c>
      <c r="P1018" t="s">
        <v>1071</v>
      </c>
    </row>
    <row r="1019" spans="1:16" x14ac:dyDescent="0.2">
      <c r="A1019" s="4" t="s">
        <v>2069</v>
      </c>
      <c r="J1019">
        <v>1</v>
      </c>
      <c r="K1019">
        <v>1</v>
      </c>
      <c r="L1019">
        <v>2</v>
      </c>
      <c r="M1019" s="5">
        <f t="shared" si="45"/>
        <v>8.8888888888888889E-3</v>
      </c>
      <c r="N1019" s="5">
        <f t="shared" si="46"/>
        <v>2.9810702042033088E-4</v>
      </c>
      <c r="O1019" s="6">
        <f t="shared" si="47"/>
        <v>0.68042927410940734</v>
      </c>
      <c r="P1019" t="s">
        <v>1071</v>
      </c>
    </row>
    <row r="1020" spans="1:16" x14ac:dyDescent="0.2">
      <c r="A1020" s="4" t="s">
        <v>2070</v>
      </c>
      <c r="D1020">
        <v>2</v>
      </c>
      <c r="L1020">
        <v>2</v>
      </c>
      <c r="M1020" s="5">
        <f t="shared" si="45"/>
        <v>8.8888888888888889E-3</v>
      </c>
      <c r="N1020" s="5">
        <f t="shared" si="46"/>
        <v>2.9810702042033088E-4</v>
      </c>
      <c r="O1020" s="6">
        <f t="shared" si="47"/>
        <v>0.68072738112982767</v>
      </c>
      <c r="P1020" t="s">
        <v>1071</v>
      </c>
    </row>
    <row r="1021" spans="1:16" x14ac:dyDescent="0.2">
      <c r="A1021" s="4" t="s">
        <v>2071</v>
      </c>
      <c r="D1021">
        <v>1</v>
      </c>
      <c r="J1021">
        <v>1</v>
      </c>
      <c r="L1021">
        <v>2</v>
      </c>
      <c r="M1021" s="5">
        <f t="shared" si="45"/>
        <v>8.8888888888888889E-3</v>
      </c>
      <c r="N1021" s="5">
        <f t="shared" si="46"/>
        <v>2.9810702042033088E-4</v>
      </c>
      <c r="O1021" s="6">
        <f t="shared" si="47"/>
        <v>0.68102548815024799</v>
      </c>
      <c r="P1021" t="s">
        <v>1071</v>
      </c>
    </row>
    <row r="1022" spans="1:16" x14ac:dyDescent="0.2">
      <c r="A1022" s="4" t="s">
        <v>2072</v>
      </c>
      <c r="I1022">
        <v>1</v>
      </c>
      <c r="K1022">
        <v>1</v>
      </c>
      <c r="L1022">
        <v>2</v>
      </c>
      <c r="M1022" s="5">
        <f t="shared" si="45"/>
        <v>8.8888888888888889E-3</v>
      </c>
      <c r="N1022" s="5">
        <f t="shared" si="46"/>
        <v>2.9810702042033088E-4</v>
      </c>
      <c r="O1022" s="6">
        <f t="shared" si="47"/>
        <v>0.68132359517066832</v>
      </c>
      <c r="P1022" t="s">
        <v>1071</v>
      </c>
    </row>
    <row r="1023" spans="1:16" x14ac:dyDescent="0.2">
      <c r="A1023" s="4" t="s">
        <v>2073</v>
      </c>
      <c r="C1023">
        <v>1</v>
      </c>
      <c r="D1023">
        <v>1</v>
      </c>
      <c r="L1023">
        <v>2</v>
      </c>
      <c r="M1023" s="5">
        <f t="shared" si="45"/>
        <v>8.8888888888888889E-3</v>
      </c>
      <c r="N1023" s="5">
        <f t="shared" si="46"/>
        <v>2.9810702042033088E-4</v>
      </c>
      <c r="O1023" s="6">
        <f t="shared" si="47"/>
        <v>0.68162170219108864</v>
      </c>
      <c r="P1023" t="s">
        <v>1071</v>
      </c>
    </row>
    <row r="1024" spans="1:16" x14ac:dyDescent="0.2">
      <c r="A1024" s="4" t="s">
        <v>2074</v>
      </c>
      <c r="D1024">
        <v>1</v>
      </c>
      <c r="F1024">
        <v>1</v>
      </c>
      <c r="L1024">
        <v>2</v>
      </c>
      <c r="M1024" s="5">
        <f t="shared" si="45"/>
        <v>8.8888888888888889E-3</v>
      </c>
      <c r="N1024" s="5">
        <f t="shared" si="46"/>
        <v>2.9810702042033088E-4</v>
      </c>
      <c r="O1024" s="6">
        <f t="shared" si="47"/>
        <v>0.68191980921150896</v>
      </c>
      <c r="P1024" t="s">
        <v>1071</v>
      </c>
    </row>
    <row r="1025" spans="1:16" x14ac:dyDescent="0.2">
      <c r="A1025" s="4" t="s">
        <v>2075</v>
      </c>
      <c r="J1025">
        <v>2</v>
      </c>
      <c r="L1025">
        <v>2</v>
      </c>
      <c r="M1025" s="5">
        <f t="shared" si="45"/>
        <v>8.8888888888888889E-3</v>
      </c>
      <c r="N1025" s="5">
        <f t="shared" si="46"/>
        <v>2.9810702042033088E-4</v>
      </c>
      <c r="O1025" s="6">
        <f t="shared" si="47"/>
        <v>0.68221791623192929</v>
      </c>
      <c r="P1025" t="s">
        <v>1071</v>
      </c>
    </row>
    <row r="1026" spans="1:16" x14ac:dyDescent="0.2">
      <c r="A1026" s="4" t="s">
        <v>2076</v>
      </c>
      <c r="F1026">
        <v>2</v>
      </c>
      <c r="L1026">
        <v>2</v>
      </c>
      <c r="M1026" s="5">
        <f t="shared" si="45"/>
        <v>8.8888888888888889E-3</v>
      </c>
      <c r="N1026" s="5">
        <f t="shared" si="46"/>
        <v>2.9810702042033088E-4</v>
      </c>
      <c r="O1026" s="6">
        <f t="shared" si="47"/>
        <v>0.68251602325234961</v>
      </c>
      <c r="P1026" t="s">
        <v>1071</v>
      </c>
    </row>
    <row r="1027" spans="1:16" x14ac:dyDescent="0.2">
      <c r="A1027" s="4" t="s">
        <v>2077</v>
      </c>
      <c r="C1027">
        <v>1</v>
      </c>
      <c r="H1027">
        <v>1</v>
      </c>
      <c r="L1027">
        <v>2</v>
      </c>
      <c r="M1027" s="5">
        <f t="shared" si="45"/>
        <v>8.8888888888888889E-3</v>
      </c>
      <c r="N1027" s="5">
        <f t="shared" si="46"/>
        <v>2.9810702042033088E-4</v>
      </c>
      <c r="O1027" s="6">
        <f t="shared" si="47"/>
        <v>0.68281413027276994</v>
      </c>
      <c r="P1027" t="s">
        <v>1071</v>
      </c>
    </row>
    <row r="1028" spans="1:16" x14ac:dyDescent="0.2">
      <c r="A1028" s="4" t="s">
        <v>2078</v>
      </c>
      <c r="E1028">
        <v>2</v>
      </c>
      <c r="L1028">
        <v>2</v>
      </c>
      <c r="M1028" s="5">
        <f t="shared" si="45"/>
        <v>8.8888888888888889E-3</v>
      </c>
      <c r="N1028" s="5">
        <f t="shared" si="46"/>
        <v>2.9810702042033088E-4</v>
      </c>
      <c r="O1028" s="6">
        <f t="shared" si="47"/>
        <v>0.68311223729319026</v>
      </c>
      <c r="P1028" t="s">
        <v>1071</v>
      </c>
    </row>
    <row r="1029" spans="1:16" x14ac:dyDescent="0.2">
      <c r="A1029" s="4" t="s">
        <v>2079</v>
      </c>
      <c r="F1029">
        <v>2</v>
      </c>
      <c r="L1029">
        <v>2</v>
      </c>
      <c r="M1029" s="5">
        <f t="shared" si="45"/>
        <v>8.8888888888888889E-3</v>
      </c>
      <c r="N1029" s="5">
        <f t="shared" si="46"/>
        <v>2.9810702042033088E-4</v>
      </c>
      <c r="O1029" s="6">
        <f t="shared" si="47"/>
        <v>0.68341034431361058</v>
      </c>
      <c r="P1029" t="s">
        <v>1071</v>
      </c>
    </row>
    <row r="1030" spans="1:16" x14ac:dyDescent="0.2">
      <c r="A1030" s="4" t="s">
        <v>2080</v>
      </c>
      <c r="D1030">
        <v>1</v>
      </c>
      <c r="G1030">
        <v>1</v>
      </c>
      <c r="L1030">
        <v>2</v>
      </c>
      <c r="M1030" s="5">
        <f t="shared" ref="M1030:M1093" si="48">L1030/225</f>
        <v>8.8888888888888889E-3</v>
      </c>
      <c r="N1030" s="5">
        <f t="shared" ref="N1030:N1093" si="49">L1030/$L$2898</f>
        <v>2.9810702042033088E-4</v>
      </c>
      <c r="O1030" s="6">
        <f t="shared" si="47"/>
        <v>0.68370845133403091</v>
      </c>
      <c r="P1030" t="s">
        <v>1071</v>
      </c>
    </row>
    <row r="1031" spans="1:16" x14ac:dyDescent="0.2">
      <c r="A1031" s="4" t="s">
        <v>2081</v>
      </c>
      <c r="D1031">
        <v>1</v>
      </c>
      <c r="K1031">
        <v>1</v>
      </c>
      <c r="L1031">
        <v>2</v>
      </c>
      <c r="M1031" s="5">
        <f t="shared" si="48"/>
        <v>8.8888888888888889E-3</v>
      </c>
      <c r="N1031" s="5">
        <f t="shared" si="49"/>
        <v>2.9810702042033088E-4</v>
      </c>
      <c r="O1031" s="6">
        <f t="shared" ref="O1031:O1094" si="50">N1031+O1030</f>
        <v>0.68400655835445123</v>
      </c>
      <c r="P1031" t="s">
        <v>1071</v>
      </c>
    </row>
    <row r="1032" spans="1:16" x14ac:dyDescent="0.2">
      <c r="A1032" s="4" t="s">
        <v>2082</v>
      </c>
      <c r="G1032">
        <v>1</v>
      </c>
      <c r="H1032">
        <v>1</v>
      </c>
      <c r="L1032">
        <v>2</v>
      </c>
      <c r="M1032" s="5">
        <f t="shared" si="48"/>
        <v>8.8888888888888889E-3</v>
      </c>
      <c r="N1032" s="5">
        <f t="shared" si="49"/>
        <v>2.9810702042033088E-4</v>
      </c>
      <c r="O1032" s="6">
        <f t="shared" si="50"/>
        <v>0.68430466537487156</v>
      </c>
      <c r="P1032" t="s">
        <v>1071</v>
      </c>
    </row>
    <row r="1033" spans="1:16" x14ac:dyDescent="0.2">
      <c r="A1033" s="4" t="s">
        <v>2083</v>
      </c>
      <c r="C1033">
        <v>1</v>
      </c>
      <c r="D1033">
        <v>1</v>
      </c>
      <c r="L1033">
        <v>2</v>
      </c>
      <c r="M1033" s="5">
        <f t="shared" si="48"/>
        <v>8.8888888888888889E-3</v>
      </c>
      <c r="N1033" s="5">
        <f t="shared" si="49"/>
        <v>2.9810702042033088E-4</v>
      </c>
      <c r="O1033" s="6">
        <f t="shared" si="50"/>
        <v>0.68460277239529188</v>
      </c>
      <c r="P1033" t="s">
        <v>1071</v>
      </c>
    </row>
    <row r="1034" spans="1:16" x14ac:dyDescent="0.2">
      <c r="A1034" s="4" t="s">
        <v>2084</v>
      </c>
      <c r="G1034">
        <v>2</v>
      </c>
      <c r="L1034">
        <v>2</v>
      </c>
      <c r="M1034" s="5">
        <f t="shared" si="48"/>
        <v>8.8888888888888889E-3</v>
      </c>
      <c r="N1034" s="5">
        <f t="shared" si="49"/>
        <v>2.9810702042033088E-4</v>
      </c>
      <c r="O1034" s="6">
        <f t="shared" si="50"/>
        <v>0.6849008794157122</v>
      </c>
      <c r="P1034" t="s">
        <v>1071</v>
      </c>
    </row>
    <row r="1035" spans="1:16" x14ac:dyDescent="0.2">
      <c r="A1035" s="4" t="s">
        <v>2085</v>
      </c>
      <c r="C1035">
        <v>1</v>
      </c>
      <c r="E1035">
        <v>1</v>
      </c>
      <c r="L1035">
        <v>2</v>
      </c>
      <c r="M1035" s="5">
        <f t="shared" si="48"/>
        <v>8.8888888888888889E-3</v>
      </c>
      <c r="N1035" s="5">
        <f t="shared" si="49"/>
        <v>2.9810702042033088E-4</v>
      </c>
      <c r="O1035" s="6">
        <f t="shared" si="50"/>
        <v>0.68519898643613253</v>
      </c>
      <c r="P1035" t="s">
        <v>1071</v>
      </c>
    </row>
    <row r="1036" spans="1:16" x14ac:dyDescent="0.2">
      <c r="A1036" s="4" t="s">
        <v>2086</v>
      </c>
      <c r="E1036">
        <v>1</v>
      </c>
      <c r="F1036">
        <v>1</v>
      </c>
      <c r="L1036">
        <v>2</v>
      </c>
      <c r="M1036" s="5">
        <f t="shared" si="48"/>
        <v>8.8888888888888889E-3</v>
      </c>
      <c r="N1036" s="5">
        <f t="shared" si="49"/>
        <v>2.9810702042033088E-4</v>
      </c>
      <c r="O1036" s="6">
        <f t="shared" si="50"/>
        <v>0.68549709345655285</v>
      </c>
      <c r="P1036" t="s">
        <v>1071</v>
      </c>
    </row>
    <row r="1037" spans="1:16" x14ac:dyDescent="0.2">
      <c r="A1037" s="4" t="s">
        <v>2087</v>
      </c>
      <c r="D1037">
        <v>1</v>
      </c>
      <c r="F1037">
        <v>1</v>
      </c>
      <c r="L1037">
        <v>2</v>
      </c>
      <c r="M1037" s="5">
        <f t="shared" si="48"/>
        <v>8.8888888888888889E-3</v>
      </c>
      <c r="N1037" s="5">
        <f t="shared" si="49"/>
        <v>2.9810702042033088E-4</v>
      </c>
      <c r="O1037" s="6">
        <f t="shared" si="50"/>
        <v>0.68579520047697318</v>
      </c>
      <c r="P1037" t="s">
        <v>1071</v>
      </c>
    </row>
    <row r="1038" spans="1:16" x14ac:dyDescent="0.2">
      <c r="A1038" s="4" t="s">
        <v>2088</v>
      </c>
      <c r="K1038">
        <v>2</v>
      </c>
      <c r="L1038">
        <v>2</v>
      </c>
      <c r="M1038" s="5">
        <f t="shared" si="48"/>
        <v>8.8888888888888889E-3</v>
      </c>
      <c r="N1038" s="5">
        <f t="shared" si="49"/>
        <v>2.9810702042033088E-4</v>
      </c>
      <c r="O1038" s="6">
        <f t="shared" si="50"/>
        <v>0.6860933074973935</v>
      </c>
      <c r="P1038" t="s">
        <v>1071</v>
      </c>
    </row>
    <row r="1039" spans="1:16" x14ac:dyDescent="0.2">
      <c r="A1039" s="4" t="s">
        <v>2089</v>
      </c>
      <c r="D1039">
        <v>1</v>
      </c>
      <c r="J1039">
        <v>1</v>
      </c>
      <c r="L1039">
        <v>2</v>
      </c>
      <c r="M1039" s="5">
        <f t="shared" si="48"/>
        <v>8.8888888888888889E-3</v>
      </c>
      <c r="N1039" s="5">
        <f t="shared" si="49"/>
        <v>2.9810702042033088E-4</v>
      </c>
      <c r="O1039" s="6">
        <f t="shared" si="50"/>
        <v>0.68639141451781382</v>
      </c>
      <c r="P1039" t="s">
        <v>1071</v>
      </c>
    </row>
    <row r="1040" spans="1:16" x14ac:dyDescent="0.2">
      <c r="A1040" s="4" t="s">
        <v>2090</v>
      </c>
      <c r="E1040">
        <v>1</v>
      </c>
      <c r="F1040">
        <v>1</v>
      </c>
      <c r="L1040">
        <v>2</v>
      </c>
      <c r="M1040" s="5">
        <f t="shared" si="48"/>
        <v>8.8888888888888889E-3</v>
      </c>
      <c r="N1040" s="5">
        <f t="shared" si="49"/>
        <v>2.9810702042033088E-4</v>
      </c>
      <c r="O1040" s="6">
        <f t="shared" si="50"/>
        <v>0.68668952153823415</v>
      </c>
      <c r="P1040" t="s">
        <v>1071</v>
      </c>
    </row>
    <row r="1041" spans="1:16" x14ac:dyDescent="0.2">
      <c r="A1041" s="4" t="s">
        <v>2091</v>
      </c>
      <c r="E1041">
        <v>1</v>
      </c>
      <c r="I1041">
        <v>1</v>
      </c>
      <c r="L1041">
        <v>2</v>
      </c>
      <c r="M1041" s="5">
        <f t="shared" si="48"/>
        <v>8.8888888888888889E-3</v>
      </c>
      <c r="N1041" s="5">
        <f t="shared" si="49"/>
        <v>2.9810702042033088E-4</v>
      </c>
      <c r="O1041" s="6">
        <f t="shared" si="50"/>
        <v>0.68698762855865447</v>
      </c>
      <c r="P1041" t="s">
        <v>1071</v>
      </c>
    </row>
    <row r="1042" spans="1:16" x14ac:dyDescent="0.2">
      <c r="A1042" s="4" t="s">
        <v>2092</v>
      </c>
      <c r="E1042">
        <v>1</v>
      </c>
      <c r="I1042">
        <v>1</v>
      </c>
      <c r="L1042">
        <v>2</v>
      </c>
      <c r="M1042" s="5">
        <f t="shared" si="48"/>
        <v>8.8888888888888889E-3</v>
      </c>
      <c r="N1042" s="5">
        <f t="shared" si="49"/>
        <v>2.9810702042033088E-4</v>
      </c>
      <c r="O1042" s="6">
        <f t="shared" si="50"/>
        <v>0.6872857355790748</v>
      </c>
      <c r="P1042" t="s">
        <v>1071</v>
      </c>
    </row>
    <row r="1043" spans="1:16" x14ac:dyDescent="0.2">
      <c r="A1043" s="4" t="s">
        <v>2093</v>
      </c>
      <c r="C1043">
        <v>2</v>
      </c>
      <c r="L1043">
        <v>2</v>
      </c>
      <c r="M1043" s="5">
        <f t="shared" si="48"/>
        <v>8.8888888888888889E-3</v>
      </c>
      <c r="N1043" s="5">
        <f t="shared" si="49"/>
        <v>2.9810702042033088E-4</v>
      </c>
      <c r="O1043" s="6">
        <f t="shared" si="50"/>
        <v>0.68758384259949512</v>
      </c>
      <c r="P1043" t="s">
        <v>1071</v>
      </c>
    </row>
    <row r="1044" spans="1:16" x14ac:dyDescent="0.2">
      <c r="A1044" s="4" t="s">
        <v>2094</v>
      </c>
      <c r="D1044">
        <v>1</v>
      </c>
      <c r="F1044">
        <v>1</v>
      </c>
      <c r="L1044">
        <v>2</v>
      </c>
      <c r="M1044" s="5">
        <f t="shared" si="48"/>
        <v>8.8888888888888889E-3</v>
      </c>
      <c r="N1044" s="5">
        <f t="shared" si="49"/>
        <v>2.9810702042033088E-4</v>
      </c>
      <c r="O1044" s="6">
        <f t="shared" si="50"/>
        <v>0.68788194961991544</v>
      </c>
      <c r="P1044" t="s">
        <v>1071</v>
      </c>
    </row>
    <row r="1045" spans="1:16" x14ac:dyDescent="0.2">
      <c r="A1045" s="4" t="s">
        <v>2095</v>
      </c>
      <c r="E1045">
        <v>1</v>
      </c>
      <c r="G1045">
        <v>1</v>
      </c>
      <c r="L1045">
        <v>2</v>
      </c>
      <c r="M1045" s="5">
        <f t="shared" si="48"/>
        <v>8.8888888888888889E-3</v>
      </c>
      <c r="N1045" s="5">
        <f t="shared" si="49"/>
        <v>2.9810702042033088E-4</v>
      </c>
      <c r="O1045" s="6">
        <f t="shared" si="50"/>
        <v>0.68818005664033577</v>
      </c>
      <c r="P1045" t="s">
        <v>1071</v>
      </c>
    </row>
    <row r="1046" spans="1:16" x14ac:dyDescent="0.2">
      <c r="A1046" s="4" t="s">
        <v>2096</v>
      </c>
      <c r="E1046">
        <v>1</v>
      </c>
      <c r="K1046">
        <v>1</v>
      </c>
      <c r="L1046">
        <v>2</v>
      </c>
      <c r="M1046" s="5">
        <f t="shared" si="48"/>
        <v>8.8888888888888889E-3</v>
      </c>
      <c r="N1046" s="5">
        <f t="shared" si="49"/>
        <v>2.9810702042033088E-4</v>
      </c>
      <c r="O1046" s="6">
        <f t="shared" si="50"/>
        <v>0.68847816366075609</v>
      </c>
      <c r="P1046" t="s">
        <v>1071</v>
      </c>
    </row>
    <row r="1047" spans="1:16" x14ac:dyDescent="0.2">
      <c r="A1047" s="4" t="s">
        <v>2097</v>
      </c>
      <c r="D1047">
        <v>1</v>
      </c>
      <c r="I1047">
        <v>1</v>
      </c>
      <c r="L1047">
        <v>2</v>
      </c>
      <c r="M1047" s="5">
        <f t="shared" si="48"/>
        <v>8.8888888888888889E-3</v>
      </c>
      <c r="N1047" s="5">
        <f t="shared" si="49"/>
        <v>2.9810702042033088E-4</v>
      </c>
      <c r="O1047" s="6">
        <f t="shared" si="50"/>
        <v>0.68877627068117642</v>
      </c>
      <c r="P1047" t="s">
        <v>1071</v>
      </c>
    </row>
    <row r="1048" spans="1:16" x14ac:dyDescent="0.2">
      <c r="A1048" s="4" t="s">
        <v>2098</v>
      </c>
      <c r="D1048">
        <v>1</v>
      </c>
      <c r="E1048">
        <v>1</v>
      </c>
      <c r="L1048">
        <v>2</v>
      </c>
      <c r="M1048" s="5">
        <f t="shared" si="48"/>
        <v>8.8888888888888889E-3</v>
      </c>
      <c r="N1048" s="5">
        <f t="shared" si="49"/>
        <v>2.9810702042033088E-4</v>
      </c>
      <c r="O1048" s="6">
        <f t="shared" si="50"/>
        <v>0.68907437770159674</v>
      </c>
      <c r="P1048" t="s">
        <v>1071</v>
      </c>
    </row>
    <row r="1049" spans="1:16" x14ac:dyDescent="0.2">
      <c r="A1049" s="4" t="s">
        <v>2099</v>
      </c>
      <c r="C1049">
        <v>1</v>
      </c>
      <c r="K1049">
        <v>1</v>
      </c>
      <c r="L1049">
        <v>2</v>
      </c>
      <c r="M1049" s="5">
        <f t="shared" si="48"/>
        <v>8.8888888888888889E-3</v>
      </c>
      <c r="N1049" s="5">
        <f t="shared" si="49"/>
        <v>2.9810702042033088E-4</v>
      </c>
      <c r="O1049" s="6">
        <f t="shared" si="50"/>
        <v>0.68937248472201706</v>
      </c>
      <c r="P1049" t="s">
        <v>1071</v>
      </c>
    </row>
    <row r="1050" spans="1:16" x14ac:dyDescent="0.2">
      <c r="A1050" s="4" t="s">
        <v>2100</v>
      </c>
      <c r="K1050">
        <v>2</v>
      </c>
      <c r="L1050">
        <v>2</v>
      </c>
      <c r="M1050" s="5">
        <f t="shared" si="48"/>
        <v>8.8888888888888889E-3</v>
      </c>
      <c r="N1050" s="5">
        <f t="shared" si="49"/>
        <v>2.9810702042033088E-4</v>
      </c>
      <c r="O1050" s="6">
        <f t="shared" si="50"/>
        <v>0.68967059174243739</v>
      </c>
      <c r="P1050" t="s">
        <v>1071</v>
      </c>
    </row>
    <row r="1051" spans="1:16" x14ac:dyDescent="0.2">
      <c r="A1051" s="4" t="s">
        <v>2101</v>
      </c>
      <c r="D1051">
        <v>1</v>
      </c>
      <c r="F1051">
        <v>1</v>
      </c>
      <c r="L1051">
        <v>2</v>
      </c>
      <c r="M1051" s="5">
        <f t="shared" si="48"/>
        <v>8.8888888888888889E-3</v>
      </c>
      <c r="N1051" s="5">
        <f t="shared" si="49"/>
        <v>2.9810702042033088E-4</v>
      </c>
      <c r="O1051" s="6">
        <f t="shared" si="50"/>
        <v>0.68996869876285771</v>
      </c>
      <c r="P1051" t="s">
        <v>1071</v>
      </c>
    </row>
    <row r="1052" spans="1:16" x14ac:dyDescent="0.2">
      <c r="A1052" s="4" t="s">
        <v>2102</v>
      </c>
      <c r="E1052">
        <v>1</v>
      </c>
      <c r="F1052">
        <v>1</v>
      </c>
      <c r="L1052">
        <v>2</v>
      </c>
      <c r="M1052" s="5">
        <f t="shared" si="48"/>
        <v>8.8888888888888889E-3</v>
      </c>
      <c r="N1052" s="5">
        <f t="shared" si="49"/>
        <v>2.9810702042033088E-4</v>
      </c>
      <c r="O1052" s="6">
        <f t="shared" si="50"/>
        <v>0.69026680578327804</v>
      </c>
      <c r="P1052" t="s">
        <v>1071</v>
      </c>
    </row>
    <row r="1053" spans="1:16" x14ac:dyDescent="0.2">
      <c r="A1053" s="4" t="s">
        <v>2103</v>
      </c>
      <c r="D1053">
        <v>1</v>
      </c>
      <c r="I1053">
        <v>1</v>
      </c>
      <c r="L1053">
        <v>2</v>
      </c>
      <c r="M1053" s="5">
        <f t="shared" si="48"/>
        <v>8.8888888888888889E-3</v>
      </c>
      <c r="N1053" s="5">
        <f t="shared" si="49"/>
        <v>2.9810702042033088E-4</v>
      </c>
      <c r="O1053" s="6">
        <f t="shared" si="50"/>
        <v>0.69056491280369836</v>
      </c>
      <c r="P1053" t="s">
        <v>1071</v>
      </c>
    </row>
    <row r="1054" spans="1:16" x14ac:dyDescent="0.2">
      <c r="A1054" s="4" t="s">
        <v>2104</v>
      </c>
      <c r="E1054">
        <v>2</v>
      </c>
      <c r="L1054">
        <v>2</v>
      </c>
      <c r="M1054" s="5">
        <f t="shared" si="48"/>
        <v>8.8888888888888889E-3</v>
      </c>
      <c r="N1054" s="5">
        <f t="shared" si="49"/>
        <v>2.9810702042033088E-4</v>
      </c>
      <c r="O1054" s="6">
        <f t="shared" si="50"/>
        <v>0.69086301982411868</v>
      </c>
      <c r="P1054" t="s">
        <v>1071</v>
      </c>
    </row>
    <row r="1055" spans="1:16" x14ac:dyDescent="0.2">
      <c r="A1055" s="4" t="s">
        <v>2105</v>
      </c>
      <c r="C1055">
        <v>2</v>
      </c>
      <c r="L1055">
        <v>2</v>
      </c>
      <c r="M1055" s="5">
        <f t="shared" si="48"/>
        <v>8.8888888888888889E-3</v>
      </c>
      <c r="N1055" s="5">
        <f t="shared" si="49"/>
        <v>2.9810702042033088E-4</v>
      </c>
      <c r="O1055" s="6">
        <f t="shared" si="50"/>
        <v>0.69116112684453901</v>
      </c>
      <c r="P1055" t="s">
        <v>1071</v>
      </c>
    </row>
    <row r="1056" spans="1:16" x14ac:dyDescent="0.2">
      <c r="A1056" s="4" t="s">
        <v>2106</v>
      </c>
      <c r="E1056">
        <v>1</v>
      </c>
      <c r="G1056">
        <v>1</v>
      </c>
      <c r="L1056">
        <v>2</v>
      </c>
      <c r="M1056" s="5">
        <f t="shared" si="48"/>
        <v>8.8888888888888889E-3</v>
      </c>
      <c r="N1056" s="5">
        <f t="shared" si="49"/>
        <v>2.9810702042033088E-4</v>
      </c>
      <c r="O1056" s="6">
        <f t="shared" si="50"/>
        <v>0.69145923386495933</v>
      </c>
      <c r="P1056" t="s">
        <v>1071</v>
      </c>
    </row>
    <row r="1057" spans="1:16" x14ac:dyDescent="0.2">
      <c r="A1057" s="4" t="s">
        <v>2107</v>
      </c>
      <c r="C1057">
        <v>1</v>
      </c>
      <c r="D1057">
        <v>1</v>
      </c>
      <c r="L1057">
        <v>2</v>
      </c>
      <c r="M1057" s="5">
        <f t="shared" si="48"/>
        <v>8.8888888888888889E-3</v>
      </c>
      <c r="N1057" s="5">
        <f t="shared" si="49"/>
        <v>2.9810702042033088E-4</v>
      </c>
      <c r="O1057" s="6">
        <f t="shared" si="50"/>
        <v>0.69175734088537966</v>
      </c>
      <c r="P1057" t="s">
        <v>1071</v>
      </c>
    </row>
    <row r="1058" spans="1:16" x14ac:dyDescent="0.2">
      <c r="A1058" s="4" t="s">
        <v>2108</v>
      </c>
      <c r="F1058">
        <v>2</v>
      </c>
      <c r="L1058">
        <v>2</v>
      </c>
      <c r="M1058" s="5">
        <f t="shared" si="48"/>
        <v>8.8888888888888889E-3</v>
      </c>
      <c r="N1058" s="5">
        <f t="shared" si="49"/>
        <v>2.9810702042033088E-4</v>
      </c>
      <c r="O1058" s="6">
        <f t="shared" si="50"/>
        <v>0.69205544790579998</v>
      </c>
      <c r="P1058" t="s">
        <v>1071</v>
      </c>
    </row>
    <row r="1059" spans="1:16" x14ac:dyDescent="0.2">
      <c r="A1059" s="4" t="s">
        <v>2109</v>
      </c>
      <c r="E1059">
        <v>1</v>
      </c>
      <c r="J1059">
        <v>1</v>
      </c>
      <c r="L1059">
        <v>2</v>
      </c>
      <c r="M1059" s="5">
        <f t="shared" si="48"/>
        <v>8.8888888888888889E-3</v>
      </c>
      <c r="N1059" s="5">
        <f t="shared" si="49"/>
        <v>2.9810702042033088E-4</v>
      </c>
      <c r="O1059" s="6">
        <f t="shared" si="50"/>
        <v>0.6923535549262203</v>
      </c>
      <c r="P1059" t="s">
        <v>1071</v>
      </c>
    </row>
    <row r="1060" spans="1:16" x14ac:dyDescent="0.2">
      <c r="A1060" s="4" t="s">
        <v>2110</v>
      </c>
      <c r="F1060">
        <v>2</v>
      </c>
      <c r="L1060">
        <v>2</v>
      </c>
      <c r="M1060" s="5">
        <f t="shared" si="48"/>
        <v>8.8888888888888889E-3</v>
      </c>
      <c r="N1060" s="5">
        <f t="shared" si="49"/>
        <v>2.9810702042033088E-4</v>
      </c>
      <c r="O1060" s="6">
        <f t="shared" si="50"/>
        <v>0.69265166194664063</v>
      </c>
      <c r="P1060" t="s">
        <v>1071</v>
      </c>
    </row>
    <row r="1061" spans="1:16" x14ac:dyDescent="0.2">
      <c r="A1061" s="4" t="s">
        <v>2111</v>
      </c>
      <c r="F1061">
        <v>1</v>
      </c>
      <c r="J1061">
        <v>1</v>
      </c>
      <c r="L1061">
        <v>2</v>
      </c>
      <c r="M1061" s="5">
        <f t="shared" si="48"/>
        <v>8.8888888888888889E-3</v>
      </c>
      <c r="N1061" s="5">
        <f t="shared" si="49"/>
        <v>2.9810702042033088E-4</v>
      </c>
      <c r="O1061" s="6">
        <f t="shared" si="50"/>
        <v>0.69294976896706095</v>
      </c>
      <c r="P1061" t="s">
        <v>1071</v>
      </c>
    </row>
    <row r="1062" spans="1:16" x14ac:dyDescent="0.2">
      <c r="A1062" s="4" t="s">
        <v>2112</v>
      </c>
      <c r="F1062">
        <v>1</v>
      </c>
      <c r="I1062">
        <v>1</v>
      </c>
      <c r="L1062">
        <v>2</v>
      </c>
      <c r="M1062" s="5">
        <f t="shared" si="48"/>
        <v>8.8888888888888889E-3</v>
      </c>
      <c r="N1062" s="5">
        <f t="shared" si="49"/>
        <v>2.9810702042033088E-4</v>
      </c>
      <c r="O1062" s="6">
        <f t="shared" si="50"/>
        <v>0.69324787598748128</v>
      </c>
      <c r="P1062" t="s">
        <v>1071</v>
      </c>
    </row>
    <row r="1063" spans="1:16" x14ac:dyDescent="0.2">
      <c r="A1063" s="4" t="s">
        <v>2113</v>
      </c>
      <c r="C1063">
        <v>1</v>
      </c>
      <c r="D1063">
        <v>1</v>
      </c>
      <c r="L1063">
        <v>2</v>
      </c>
      <c r="M1063" s="5">
        <f t="shared" si="48"/>
        <v>8.8888888888888889E-3</v>
      </c>
      <c r="N1063" s="5">
        <f t="shared" si="49"/>
        <v>2.9810702042033088E-4</v>
      </c>
      <c r="O1063" s="6">
        <f t="shared" si="50"/>
        <v>0.6935459830079016</v>
      </c>
      <c r="P1063" t="s">
        <v>1071</v>
      </c>
    </row>
    <row r="1064" spans="1:16" x14ac:dyDescent="0.2">
      <c r="A1064" s="4" t="s">
        <v>2114</v>
      </c>
      <c r="C1064">
        <v>1</v>
      </c>
      <c r="G1064">
        <v>1</v>
      </c>
      <c r="L1064">
        <v>2</v>
      </c>
      <c r="M1064" s="5">
        <f t="shared" si="48"/>
        <v>8.8888888888888889E-3</v>
      </c>
      <c r="N1064" s="5">
        <f t="shared" si="49"/>
        <v>2.9810702042033088E-4</v>
      </c>
      <c r="O1064" s="6">
        <f t="shared" si="50"/>
        <v>0.69384409002832192</v>
      </c>
      <c r="P1064" t="s">
        <v>1071</v>
      </c>
    </row>
    <row r="1065" spans="1:16" x14ac:dyDescent="0.2">
      <c r="A1065" s="4" t="s">
        <v>2115</v>
      </c>
      <c r="C1065">
        <v>1</v>
      </c>
      <c r="J1065">
        <v>1</v>
      </c>
      <c r="L1065">
        <v>2</v>
      </c>
      <c r="M1065" s="5">
        <f t="shared" si="48"/>
        <v>8.8888888888888889E-3</v>
      </c>
      <c r="N1065" s="5">
        <f t="shared" si="49"/>
        <v>2.9810702042033088E-4</v>
      </c>
      <c r="O1065" s="6">
        <f t="shared" si="50"/>
        <v>0.69414219704874225</v>
      </c>
      <c r="P1065" t="s">
        <v>1071</v>
      </c>
    </row>
    <row r="1066" spans="1:16" x14ac:dyDescent="0.2">
      <c r="A1066" s="4" t="s">
        <v>2116</v>
      </c>
      <c r="F1066">
        <v>2</v>
      </c>
      <c r="L1066">
        <v>2</v>
      </c>
      <c r="M1066" s="5">
        <f t="shared" si="48"/>
        <v>8.8888888888888889E-3</v>
      </c>
      <c r="N1066" s="5">
        <f t="shared" si="49"/>
        <v>2.9810702042033088E-4</v>
      </c>
      <c r="O1066" s="6">
        <f t="shared" si="50"/>
        <v>0.69444030406916257</v>
      </c>
      <c r="P1066" t="s">
        <v>1071</v>
      </c>
    </row>
    <row r="1067" spans="1:16" x14ac:dyDescent="0.2">
      <c r="A1067" s="4" t="s">
        <v>2117</v>
      </c>
      <c r="E1067">
        <v>2</v>
      </c>
      <c r="L1067">
        <v>2</v>
      </c>
      <c r="M1067" s="5">
        <f t="shared" si="48"/>
        <v>8.8888888888888889E-3</v>
      </c>
      <c r="N1067" s="5">
        <f t="shared" si="49"/>
        <v>2.9810702042033088E-4</v>
      </c>
      <c r="O1067" s="6">
        <f t="shared" si="50"/>
        <v>0.6947384110895829</v>
      </c>
      <c r="P1067" t="s">
        <v>1071</v>
      </c>
    </row>
    <row r="1068" spans="1:16" x14ac:dyDescent="0.2">
      <c r="A1068" s="4" t="s">
        <v>2118</v>
      </c>
      <c r="C1068">
        <v>1</v>
      </c>
      <c r="J1068">
        <v>1</v>
      </c>
      <c r="L1068">
        <v>2</v>
      </c>
      <c r="M1068" s="5">
        <f t="shared" si="48"/>
        <v>8.8888888888888889E-3</v>
      </c>
      <c r="N1068" s="5">
        <f t="shared" si="49"/>
        <v>2.9810702042033088E-4</v>
      </c>
      <c r="O1068" s="6">
        <f t="shared" si="50"/>
        <v>0.69503651811000322</v>
      </c>
      <c r="P1068" t="s">
        <v>1071</v>
      </c>
    </row>
    <row r="1069" spans="1:16" x14ac:dyDescent="0.2">
      <c r="A1069" s="4" t="s">
        <v>2119</v>
      </c>
      <c r="E1069">
        <v>1</v>
      </c>
      <c r="H1069">
        <v>1</v>
      </c>
      <c r="L1069">
        <v>2</v>
      </c>
      <c r="M1069" s="5">
        <f t="shared" si="48"/>
        <v>8.8888888888888889E-3</v>
      </c>
      <c r="N1069" s="5">
        <f t="shared" si="49"/>
        <v>2.9810702042033088E-4</v>
      </c>
      <c r="O1069" s="6">
        <f t="shared" si="50"/>
        <v>0.69533462513042354</v>
      </c>
      <c r="P1069" t="s">
        <v>1071</v>
      </c>
    </row>
    <row r="1070" spans="1:16" x14ac:dyDescent="0.2">
      <c r="A1070" s="4" t="s">
        <v>2120</v>
      </c>
      <c r="E1070">
        <v>1</v>
      </c>
      <c r="J1070">
        <v>1</v>
      </c>
      <c r="L1070">
        <v>2</v>
      </c>
      <c r="M1070" s="5">
        <f t="shared" si="48"/>
        <v>8.8888888888888889E-3</v>
      </c>
      <c r="N1070" s="5">
        <f t="shared" si="49"/>
        <v>2.9810702042033088E-4</v>
      </c>
      <c r="O1070" s="6">
        <f t="shared" si="50"/>
        <v>0.69563273215084387</v>
      </c>
      <c r="P1070" t="s">
        <v>1071</v>
      </c>
    </row>
    <row r="1071" spans="1:16" x14ac:dyDescent="0.2">
      <c r="A1071" s="4" t="s">
        <v>2121</v>
      </c>
      <c r="E1071">
        <v>1</v>
      </c>
      <c r="I1071">
        <v>1</v>
      </c>
      <c r="L1071">
        <v>2</v>
      </c>
      <c r="M1071" s="5">
        <f t="shared" si="48"/>
        <v>8.8888888888888889E-3</v>
      </c>
      <c r="N1071" s="5">
        <f t="shared" si="49"/>
        <v>2.9810702042033088E-4</v>
      </c>
      <c r="O1071" s="6">
        <f t="shared" si="50"/>
        <v>0.69593083917126419</v>
      </c>
      <c r="P1071" t="s">
        <v>1071</v>
      </c>
    </row>
    <row r="1072" spans="1:16" x14ac:dyDescent="0.2">
      <c r="A1072" s="4" t="s">
        <v>2122</v>
      </c>
      <c r="E1072">
        <v>1</v>
      </c>
      <c r="F1072">
        <v>1</v>
      </c>
      <c r="L1072">
        <v>2</v>
      </c>
      <c r="M1072" s="5">
        <f t="shared" si="48"/>
        <v>8.8888888888888889E-3</v>
      </c>
      <c r="N1072" s="5">
        <f t="shared" si="49"/>
        <v>2.9810702042033088E-4</v>
      </c>
      <c r="O1072" s="6">
        <f t="shared" si="50"/>
        <v>0.69622894619168452</v>
      </c>
      <c r="P1072" t="s">
        <v>1071</v>
      </c>
    </row>
    <row r="1073" spans="1:16" x14ac:dyDescent="0.2">
      <c r="A1073" s="4" t="s">
        <v>2123</v>
      </c>
      <c r="D1073">
        <v>1</v>
      </c>
      <c r="F1073">
        <v>1</v>
      </c>
      <c r="L1073">
        <v>2</v>
      </c>
      <c r="M1073" s="5">
        <f t="shared" si="48"/>
        <v>8.8888888888888889E-3</v>
      </c>
      <c r="N1073" s="5">
        <f t="shared" si="49"/>
        <v>2.9810702042033088E-4</v>
      </c>
      <c r="O1073" s="6">
        <f t="shared" si="50"/>
        <v>0.69652705321210484</v>
      </c>
      <c r="P1073" t="s">
        <v>1071</v>
      </c>
    </row>
    <row r="1074" spans="1:16" x14ac:dyDescent="0.2">
      <c r="A1074" s="4" t="s">
        <v>2124</v>
      </c>
      <c r="E1074">
        <v>2</v>
      </c>
      <c r="L1074">
        <v>2</v>
      </c>
      <c r="M1074" s="5">
        <f t="shared" si="48"/>
        <v>8.8888888888888889E-3</v>
      </c>
      <c r="N1074" s="5">
        <f t="shared" si="49"/>
        <v>2.9810702042033088E-4</v>
      </c>
      <c r="O1074" s="6">
        <f t="shared" si="50"/>
        <v>0.69682516023252516</v>
      </c>
      <c r="P1074" t="s">
        <v>1071</v>
      </c>
    </row>
    <row r="1075" spans="1:16" x14ac:dyDescent="0.2">
      <c r="A1075" s="4" t="s">
        <v>2125</v>
      </c>
      <c r="D1075">
        <v>2</v>
      </c>
      <c r="L1075">
        <v>2</v>
      </c>
      <c r="M1075" s="5">
        <f t="shared" si="48"/>
        <v>8.8888888888888889E-3</v>
      </c>
      <c r="N1075" s="5">
        <f t="shared" si="49"/>
        <v>2.9810702042033088E-4</v>
      </c>
      <c r="O1075" s="6">
        <f t="shared" si="50"/>
        <v>0.69712326725294549</v>
      </c>
      <c r="P1075" t="s">
        <v>1071</v>
      </c>
    </row>
    <row r="1076" spans="1:16" x14ac:dyDescent="0.2">
      <c r="A1076" s="4" t="s">
        <v>2126</v>
      </c>
      <c r="D1076">
        <v>1</v>
      </c>
      <c r="E1076">
        <v>1</v>
      </c>
      <c r="L1076">
        <v>2</v>
      </c>
      <c r="M1076" s="5">
        <f t="shared" si="48"/>
        <v>8.8888888888888889E-3</v>
      </c>
      <c r="N1076" s="5">
        <f t="shared" si="49"/>
        <v>2.9810702042033088E-4</v>
      </c>
      <c r="O1076" s="6">
        <f t="shared" si="50"/>
        <v>0.69742137427336581</v>
      </c>
      <c r="P1076" t="s">
        <v>1071</v>
      </c>
    </row>
    <row r="1077" spans="1:16" x14ac:dyDescent="0.2">
      <c r="A1077" s="4" t="s">
        <v>2127</v>
      </c>
      <c r="D1077">
        <v>1</v>
      </c>
      <c r="G1077">
        <v>1</v>
      </c>
      <c r="L1077">
        <v>2</v>
      </c>
      <c r="M1077" s="5">
        <f t="shared" si="48"/>
        <v>8.8888888888888889E-3</v>
      </c>
      <c r="N1077" s="5">
        <f t="shared" si="49"/>
        <v>2.9810702042033088E-4</v>
      </c>
      <c r="O1077" s="6">
        <f t="shared" si="50"/>
        <v>0.69771948129378614</v>
      </c>
      <c r="P1077" t="s">
        <v>1071</v>
      </c>
    </row>
    <row r="1078" spans="1:16" x14ac:dyDescent="0.2">
      <c r="A1078" s="4" t="s">
        <v>2128</v>
      </c>
      <c r="C1078">
        <v>2</v>
      </c>
      <c r="L1078">
        <v>2</v>
      </c>
      <c r="M1078" s="5">
        <f t="shared" si="48"/>
        <v>8.8888888888888889E-3</v>
      </c>
      <c r="N1078" s="5">
        <f t="shared" si="49"/>
        <v>2.9810702042033088E-4</v>
      </c>
      <c r="O1078" s="6">
        <f t="shared" si="50"/>
        <v>0.69801758831420646</v>
      </c>
      <c r="P1078" t="s">
        <v>1071</v>
      </c>
    </row>
    <row r="1079" spans="1:16" x14ac:dyDescent="0.2">
      <c r="A1079" s="4" t="s">
        <v>2129</v>
      </c>
      <c r="D1079">
        <v>1</v>
      </c>
      <c r="E1079">
        <v>1</v>
      </c>
      <c r="L1079">
        <v>2</v>
      </c>
      <c r="M1079" s="5">
        <f t="shared" si="48"/>
        <v>8.8888888888888889E-3</v>
      </c>
      <c r="N1079" s="5">
        <f t="shared" si="49"/>
        <v>2.9810702042033088E-4</v>
      </c>
      <c r="O1079" s="6">
        <f t="shared" si="50"/>
        <v>0.69831569533462678</v>
      </c>
      <c r="P1079" t="s">
        <v>1071</v>
      </c>
    </row>
    <row r="1080" spans="1:16" x14ac:dyDescent="0.2">
      <c r="A1080" s="4" t="s">
        <v>2130</v>
      </c>
      <c r="E1080">
        <v>1</v>
      </c>
      <c r="J1080">
        <v>1</v>
      </c>
      <c r="L1080">
        <v>2</v>
      </c>
      <c r="M1080" s="5">
        <f t="shared" si="48"/>
        <v>8.8888888888888889E-3</v>
      </c>
      <c r="N1080" s="5">
        <f t="shared" si="49"/>
        <v>2.9810702042033088E-4</v>
      </c>
      <c r="O1080" s="6">
        <f t="shared" si="50"/>
        <v>0.69861380235504711</v>
      </c>
      <c r="P1080" t="s">
        <v>1071</v>
      </c>
    </row>
    <row r="1081" spans="1:16" x14ac:dyDescent="0.2">
      <c r="A1081" s="4" t="s">
        <v>2131</v>
      </c>
      <c r="C1081">
        <v>1</v>
      </c>
      <c r="D1081">
        <v>1</v>
      </c>
      <c r="L1081">
        <v>2</v>
      </c>
      <c r="M1081" s="5">
        <f t="shared" si="48"/>
        <v>8.8888888888888889E-3</v>
      </c>
      <c r="N1081" s="5">
        <f t="shared" si="49"/>
        <v>2.9810702042033088E-4</v>
      </c>
      <c r="O1081" s="6">
        <f t="shared" si="50"/>
        <v>0.69891190937546743</v>
      </c>
      <c r="P1081" t="s">
        <v>1071</v>
      </c>
    </row>
    <row r="1082" spans="1:16" x14ac:dyDescent="0.2">
      <c r="A1082" s="4" t="s">
        <v>2132</v>
      </c>
      <c r="E1082">
        <v>1</v>
      </c>
      <c r="H1082">
        <v>1</v>
      </c>
      <c r="L1082">
        <v>2</v>
      </c>
      <c r="M1082" s="5">
        <f t="shared" si="48"/>
        <v>8.8888888888888889E-3</v>
      </c>
      <c r="N1082" s="5">
        <f t="shared" si="49"/>
        <v>2.9810702042033088E-4</v>
      </c>
      <c r="O1082" s="6">
        <f t="shared" si="50"/>
        <v>0.69921001639588776</v>
      </c>
      <c r="P1082" t="s">
        <v>1071</v>
      </c>
    </row>
    <row r="1083" spans="1:16" x14ac:dyDescent="0.2">
      <c r="A1083" s="4" t="s">
        <v>2133</v>
      </c>
      <c r="D1083">
        <v>1</v>
      </c>
      <c r="J1083">
        <v>1</v>
      </c>
      <c r="L1083">
        <v>2</v>
      </c>
      <c r="M1083" s="5">
        <f t="shared" si="48"/>
        <v>8.8888888888888889E-3</v>
      </c>
      <c r="N1083" s="5">
        <f t="shared" si="49"/>
        <v>2.9810702042033088E-4</v>
      </c>
      <c r="O1083" s="6">
        <f t="shared" si="50"/>
        <v>0.69950812341630808</v>
      </c>
      <c r="P1083" t="s">
        <v>1071</v>
      </c>
    </row>
    <row r="1084" spans="1:16" x14ac:dyDescent="0.2">
      <c r="A1084" s="4" t="s">
        <v>2134</v>
      </c>
      <c r="E1084">
        <v>1</v>
      </c>
      <c r="F1084">
        <v>1</v>
      </c>
      <c r="L1084">
        <v>2</v>
      </c>
      <c r="M1084" s="5">
        <f t="shared" si="48"/>
        <v>8.8888888888888889E-3</v>
      </c>
      <c r="N1084" s="5">
        <f t="shared" si="49"/>
        <v>2.9810702042033088E-4</v>
      </c>
      <c r="O1084" s="6">
        <f t="shared" si="50"/>
        <v>0.6998062304367284</v>
      </c>
      <c r="P1084" t="s">
        <v>1071</v>
      </c>
    </row>
    <row r="1085" spans="1:16" x14ac:dyDescent="0.2">
      <c r="A1085" s="4" t="s">
        <v>2135</v>
      </c>
      <c r="D1085">
        <v>1</v>
      </c>
      <c r="K1085">
        <v>1</v>
      </c>
      <c r="L1085">
        <v>2</v>
      </c>
      <c r="M1085" s="5">
        <f t="shared" si="48"/>
        <v>8.8888888888888889E-3</v>
      </c>
      <c r="N1085" s="5">
        <f t="shared" si="49"/>
        <v>2.9810702042033088E-4</v>
      </c>
      <c r="O1085" s="6">
        <f t="shared" si="50"/>
        <v>0.70010433745714873</v>
      </c>
      <c r="P1085" t="s">
        <v>1071</v>
      </c>
    </row>
    <row r="1086" spans="1:16" x14ac:dyDescent="0.2">
      <c r="A1086" s="4" t="s">
        <v>2136</v>
      </c>
      <c r="E1086">
        <v>1</v>
      </c>
      <c r="I1086">
        <v>1</v>
      </c>
      <c r="L1086">
        <v>2</v>
      </c>
      <c r="M1086" s="5">
        <f t="shared" si="48"/>
        <v>8.8888888888888889E-3</v>
      </c>
      <c r="N1086" s="5">
        <f t="shared" si="49"/>
        <v>2.9810702042033088E-4</v>
      </c>
      <c r="O1086" s="6">
        <f t="shared" si="50"/>
        <v>0.70040244447756905</v>
      </c>
      <c r="P1086" t="s">
        <v>1071</v>
      </c>
    </row>
    <row r="1087" spans="1:16" x14ac:dyDescent="0.2">
      <c r="A1087" s="4" t="s">
        <v>2137</v>
      </c>
      <c r="I1087">
        <v>1</v>
      </c>
      <c r="K1087">
        <v>1</v>
      </c>
      <c r="L1087">
        <v>2</v>
      </c>
      <c r="M1087" s="5">
        <f t="shared" si="48"/>
        <v>8.8888888888888889E-3</v>
      </c>
      <c r="N1087" s="5">
        <f t="shared" si="49"/>
        <v>2.9810702042033088E-4</v>
      </c>
      <c r="O1087" s="6">
        <f t="shared" si="50"/>
        <v>0.70070055149798938</v>
      </c>
      <c r="P1087" t="s">
        <v>1071</v>
      </c>
    </row>
    <row r="1088" spans="1:16" x14ac:dyDescent="0.2">
      <c r="A1088" s="4" t="s">
        <v>2138</v>
      </c>
      <c r="E1088">
        <v>1</v>
      </c>
      <c r="J1088">
        <v>1</v>
      </c>
      <c r="L1088">
        <v>2</v>
      </c>
      <c r="M1088" s="5">
        <f t="shared" si="48"/>
        <v>8.8888888888888889E-3</v>
      </c>
      <c r="N1088" s="5">
        <f t="shared" si="49"/>
        <v>2.9810702042033088E-4</v>
      </c>
      <c r="O1088" s="6">
        <f t="shared" si="50"/>
        <v>0.7009986585184097</v>
      </c>
      <c r="P1088" t="s">
        <v>1071</v>
      </c>
    </row>
    <row r="1089" spans="1:16" x14ac:dyDescent="0.2">
      <c r="A1089" s="4" t="s">
        <v>2139</v>
      </c>
      <c r="D1089">
        <v>1</v>
      </c>
      <c r="E1089">
        <v>1</v>
      </c>
      <c r="L1089">
        <v>2</v>
      </c>
      <c r="M1089" s="5">
        <f t="shared" si="48"/>
        <v>8.8888888888888889E-3</v>
      </c>
      <c r="N1089" s="5">
        <f t="shared" si="49"/>
        <v>2.9810702042033088E-4</v>
      </c>
      <c r="O1089" s="6">
        <f t="shared" si="50"/>
        <v>0.70129676553883002</v>
      </c>
      <c r="P1089" t="s">
        <v>1071</v>
      </c>
    </row>
    <row r="1090" spans="1:16" x14ac:dyDescent="0.2">
      <c r="A1090" s="4" t="s">
        <v>2140</v>
      </c>
      <c r="E1090">
        <v>2</v>
      </c>
      <c r="L1090">
        <v>2</v>
      </c>
      <c r="M1090" s="5">
        <f t="shared" si="48"/>
        <v>8.8888888888888889E-3</v>
      </c>
      <c r="N1090" s="5">
        <f t="shared" si="49"/>
        <v>2.9810702042033088E-4</v>
      </c>
      <c r="O1090" s="6">
        <f t="shared" si="50"/>
        <v>0.70159487255925035</v>
      </c>
      <c r="P1090" t="s">
        <v>1071</v>
      </c>
    </row>
    <row r="1091" spans="1:16" x14ac:dyDescent="0.2">
      <c r="A1091" s="4" t="s">
        <v>2141</v>
      </c>
      <c r="C1091">
        <v>1</v>
      </c>
      <c r="E1091">
        <v>1</v>
      </c>
      <c r="L1091">
        <v>2</v>
      </c>
      <c r="M1091" s="5">
        <f t="shared" si="48"/>
        <v>8.8888888888888889E-3</v>
      </c>
      <c r="N1091" s="5">
        <f t="shared" si="49"/>
        <v>2.9810702042033088E-4</v>
      </c>
      <c r="O1091" s="6">
        <f t="shared" si="50"/>
        <v>0.70189297957967067</v>
      </c>
      <c r="P1091" t="s">
        <v>1071</v>
      </c>
    </row>
    <row r="1092" spans="1:16" x14ac:dyDescent="0.2">
      <c r="A1092" s="4" t="s">
        <v>2142</v>
      </c>
      <c r="E1092">
        <v>1</v>
      </c>
      <c r="G1092">
        <v>1</v>
      </c>
      <c r="L1092">
        <v>2</v>
      </c>
      <c r="M1092" s="5">
        <f t="shared" si="48"/>
        <v>8.8888888888888889E-3</v>
      </c>
      <c r="N1092" s="5">
        <f t="shared" si="49"/>
        <v>2.9810702042033088E-4</v>
      </c>
      <c r="O1092" s="6">
        <f t="shared" si="50"/>
        <v>0.702191086600091</v>
      </c>
      <c r="P1092" t="s">
        <v>1071</v>
      </c>
    </row>
    <row r="1093" spans="1:16" x14ac:dyDescent="0.2">
      <c r="A1093" s="4" t="s">
        <v>2143</v>
      </c>
      <c r="F1093">
        <v>1</v>
      </c>
      <c r="I1093">
        <v>1</v>
      </c>
      <c r="L1093">
        <v>2</v>
      </c>
      <c r="M1093" s="5">
        <f t="shared" si="48"/>
        <v>8.8888888888888889E-3</v>
      </c>
      <c r="N1093" s="5">
        <f t="shared" si="49"/>
        <v>2.9810702042033088E-4</v>
      </c>
      <c r="O1093" s="6">
        <f t="shared" si="50"/>
        <v>0.70248919362051132</v>
      </c>
      <c r="P1093" t="s">
        <v>1071</v>
      </c>
    </row>
    <row r="1094" spans="1:16" x14ac:dyDescent="0.2">
      <c r="A1094" s="4" t="s">
        <v>2144</v>
      </c>
      <c r="C1094">
        <v>1</v>
      </c>
      <c r="H1094">
        <v>1</v>
      </c>
      <c r="L1094">
        <v>2</v>
      </c>
      <c r="M1094" s="5">
        <f t="shared" ref="M1094:M1157" si="51">L1094/225</f>
        <v>8.8888888888888889E-3</v>
      </c>
      <c r="N1094" s="5">
        <f t="shared" ref="N1094:N1157" si="52">L1094/$L$2898</f>
        <v>2.9810702042033088E-4</v>
      </c>
      <c r="O1094" s="6">
        <f t="shared" si="50"/>
        <v>0.70278730064093164</v>
      </c>
      <c r="P1094" t="s">
        <v>1071</v>
      </c>
    </row>
    <row r="1095" spans="1:16" x14ac:dyDescent="0.2">
      <c r="A1095" s="4" t="s">
        <v>2145</v>
      </c>
      <c r="E1095">
        <v>1</v>
      </c>
      <c r="J1095">
        <v>1</v>
      </c>
      <c r="L1095">
        <v>2</v>
      </c>
      <c r="M1095" s="5">
        <f t="shared" si="51"/>
        <v>8.8888888888888889E-3</v>
      </c>
      <c r="N1095" s="5">
        <f t="shared" si="52"/>
        <v>2.9810702042033088E-4</v>
      </c>
      <c r="O1095" s="6">
        <f t="shared" ref="O1095:O1158" si="53">N1095+O1094</f>
        <v>0.70308540766135197</v>
      </c>
      <c r="P1095" t="s">
        <v>1071</v>
      </c>
    </row>
    <row r="1096" spans="1:16" x14ac:dyDescent="0.2">
      <c r="A1096" s="4" t="s">
        <v>2146</v>
      </c>
      <c r="C1096">
        <v>1</v>
      </c>
      <c r="I1096">
        <v>1</v>
      </c>
      <c r="L1096">
        <v>2</v>
      </c>
      <c r="M1096" s="5">
        <f t="shared" si="51"/>
        <v>8.8888888888888889E-3</v>
      </c>
      <c r="N1096" s="5">
        <f t="shared" si="52"/>
        <v>2.9810702042033088E-4</v>
      </c>
      <c r="O1096" s="6">
        <f t="shared" si="53"/>
        <v>0.70338351468177229</v>
      </c>
      <c r="P1096" t="s">
        <v>1071</v>
      </c>
    </row>
    <row r="1097" spans="1:16" x14ac:dyDescent="0.2">
      <c r="A1097" s="4" t="s">
        <v>2147</v>
      </c>
      <c r="E1097">
        <v>1</v>
      </c>
      <c r="G1097">
        <v>1</v>
      </c>
      <c r="L1097">
        <v>2</v>
      </c>
      <c r="M1097" s="5">
        <f t="shared" si="51"/>
        <v>8.8888888888888889E-3</v>
      </c>
      <c r="N1097" s="5">
        <f t="shared" si="52"/>
        <v>2.9810702042033088E-4</v>
      </c>
      <c r="O1097" s="6">
        <f t="shared" si="53"/>
        <v>0.70368162170219262</v>
      </c>
      <c r="P1097" t="s">
        <v>1071</v>
      </c>
    </row>
    <row r="1098" spans="1:16" x14ac:dyDescent="0.2">
      <c r="A1098" s="4" t="s">
        <v>2148</v>
      </c>
      <c r="F1098">
        <v>1</v>
      </c>
      <c r="J1098">
        <v>1</v>
      </c>
      <c r="L1098">
        <v>2</v>
      </c>
      <c r="M1098" s="5">
        <f t="shared" si="51"/>
        <v>8.8888888888888889E-3</v>
      </c>
      <c r="N1098" s="5">
        <f t="shared" si="52"/>
        <v>2.9810702042033088E-4</v>
      </c>
      <c r="O1098" s="6">
        <f t="shared" si="53"/>
        <v>0.70397972872261294</v>
      </c>
      <c r="P1098" t="s">
        <v>1071</v>
      </c>
    </row>
    <row r="1099" spans="1:16" x14ac:dyDescent="0.2">
      <c r="A1099" s="4" t="s">
        <v>2149</v>
      </c>
      <c r="D1099">
        <v>1</v>
      </c>
      <c r="F1099">
        <v>1</v>
      </c>
      <c r="L1099">
        <v>2</v>
      </c>
      <c r="M1099" s="5">
        <f t="shared" si="51"/>
        <v>8.8888888888888889E-3</v>
      </c>
      <c r="N1099" s="5">
        <f t="shared" si="52"/>
        <v>2.9810702042033088E-4</v>
      </c>
      <c r="O1099" s="6">
        <f t="shared" si="53"/>
        <v>0.70427783574303326</v>
      </c>
      <c r="P1099" t="s">
        <v>1071</v>
      </c>
    </row>
    <row r="1100" spans="1:16" x14ac:dyDescent="0.2">
      <c r="A1100" s="4" t="s">
        <v>2150</v>
      </c>
      <c r="C1100">
        <v>1</v>
      </c>
      <c r="D1100">
        <v>1</v>
      </c>
      <c r="L1100">
        <v>2</v>
      </c>
      <c r="M1100" s="5">
        <f t="shared" si="51"/>
        <v>8.8888888888888889E-3</v>
      </c>
      <c r="N1100" s="5">
        <f t="shared" si="52"/>
        <v>2.9810702042033088E-4</v>
      </c>
      <c r="O1100" s="6">
        <f t="shared" si="53"/>
        <v>0.70457594276345359</v>
      </c>
      <c r="P1100" t="s">
        <v>1071</v>
      </c>
    </row>
    <row r="1101" spans="1:16" x14ac:dyDescent="0.2">
      <c r="A1101" s="4" t="s">
        <v>2151</v>
      </c>
      <c r="F1101">
        <v>1</v>
      </c>
      <c r="I1101">
        <v>1</v>
      </c>
      <c r="L1101">
        <v>2</v>
      </c>
      <c r="M1101" s="5">
        <f t="shared" si="51"/>
        <v>8.8888888888888889E-3</v>
      </c>
      <c r="N1101" s="5">
        <f t="shared" si="52"/>
        <v>2.9810702042033088E-4</v>
      </c>
      <c r="O1101" s="6">
        <f t="shared" si="53"/>
        <v>0.70487404978387391</v>
      </c>
      <c r="P1101" t="s">
        <v>1071</v>
      </c>
    </row>
    <row r="1102" spans="1:16" x14ac:dyDescent="0.2">
      <c r="A1102" s="4" t="s">
        <v>2152</v>
      </c>
      <c r="E1102">
        <v>1</v>
      </c>
      <c r="F1102">
        <v>1</v>
      </c>
      <c r="L1102">
        <v>2</v>
      </c>
      <c r="M1102" s="5">
        <f t="shared" si="51"/>
        <v>8.8888888888888889E-3</v>
      </c>
      <c r="N1102" s="5">
        <f t="shared" si="52"/>
        <v>2.9810702042033088E-4</v>
      </c>
      <c r="O1102" s="6">
        <f t="shared" si="53"/>
        <v>0.70517215680429424</v>
      </c>
      <c r="P1102" t="s">
        <v>1071</v>
      </c>
    </row>
    <row r="1103" spans="1:16" x14ac:dyDescent="0.2">
      <c r="A1103" s="4" t="s">
        <v>2153</v>
      </c>
      <c r="E1103">
        <v>1</v>
      </c>
      <c r="F1103">
        <v>1</v>
      </c>
      <c r="L1103">
        <v>2</v>
      </c>
      <c r="M1103" s="5">
        <f t="shared" si="51"/>
        <v>8.8888888888888889E-3</v>
      </c>
      <c r="N1103" s="5">
        <f t="shared" si="52"/>
        <v>2.9810702042033088E-4</v>
      </c>
      <c r="O1103" s="6">
        <f t="shared" si="53"/>
        <v>0.70547026382471456</v>
      </c>
      <c r="P1103" t="s">
        <v>1071</v>
      </c>
    </row>
    <row r="1104" spans="1:16" x14ac:dyDescent="0.2">
      <c r="A1104" s="4" t="s">
        <v>2154</v>
      </c>
      <c r="C1104">
        <v>1</v>
      </c>
      <c r="K1104">
        <v>1</v>
      </c>
      <c r="L1104">
        <v>2</v>
      </c>
      <c r="M1104" s="5">
        <f t="shared" si="51"/>
        <v>8.8888888888888889E-3</v>
      </c>
      <c r="N1104" s="5">
        <f t="shared" si="52"/>
        <v>2.9810702042033088E-4</v>
      </c>
      <c r="O1104" s="6">
        <f t="shared" si="53"/>
        <v>0.70576837084513488</v>
      </c>
      <c r="P1104" t="s">
        <v>1071</v>
      </c>
    </row>
    <row r="1105" spans="1:16" x14ac:dyDescent="0.2">
      <c r="A1105" s="4" t="s">
        <v>2155</v>
      </c>
      <c r="D1105">
        <v>1</v>
      </c>
      <c r="G1105">
        <v>1</v>
      </c>
      <c r="L1105">
        <v>2</v>
      </c>
      <c r="M1105" s="5">
        <f t="shared" si="51"/>
        <v>8.8888888888888889E-3</v>
      </c>
      <c r="N1105" s="5">
        <f t="shared" si="52"/>
        <v>2.9810702042033088E-4</v>
      </c>
      <c r="O1105" s="6">
        <f t="shared" si="53"/>
        <v>0.70606647786555521</v>
      </c>
      <c r="P1105" t="s">
        <v>1071</v>
      </c>
    </row>
    <row r="1106" spans="1:16" x14ac:dyDescent="0.2">
      <c r="A1106" s="4" t="s">
        <v>2156</v>
      </c>
      <c r="F1106">
        <v>1</v>
      </c>
      <c r="I1106">
        <v>1</v>
      </c>
      <c r="L1106">
        <v>2</v>
      </c>
      <c r="M1106" s="5">
        <f t="shared" si="51"/>
        <v>8.8888888888888889E-3</v>
      </c>
      <c r="N1106" s="5">
        <f t="shared" si="52"/>
        <v>2.9810702042033088E-4</v>
      </c>
      <c r="O1106" s="6">
        <f t="shared" si="53"/>
        <v>0.70636458488597553</v>
      </c>
      <c r="P1106" t="s">
        <v>1071</v>
      </c>
    </row>
    <row r="1107" spans="1:16" x14ac:dyDescent="0.2">
      <c r="A1107" s="4" t="s">
        <v>2157</v>
      </c>
      <c r="C1107">
        <v>1</v>
      </c>
      <c r="D1107">
        <v>1</v>
      </c>
      <c r="L1107">
        <v>2</v>
      </c>
      <c r="M1107" s="5">
        <f t="shared" si="51"/>
        <v>8.8888888888888889E-3</v>
      </c>
      <c r="N1107" s="5">
        <f t="shared" si="52"/>
        <v>2.9810702042033088E-4</v>
      </c>
      <c r="O1107" s="6">
        <f t="shared" si="53"/>
        <v>0.70666269190639586</v>
      </c>
      <c r="P1107" t="s">
        <v>1071</v>
      </c>
    </row>
    <row r="1108" spans="1:16" x14ac:dyDescent="0.2">
      <c r="A1108" s="4" t="s">
        <v>2158</v>
      </c>
      <c r="D1108">
        <v>1</v>
      </c>
      <c r="E1108">
        <v>1</v>
      </c>
      <c r="L1108">
        <v>2</v>
      </c>
      <c r="M1108" s="5">
        <f t="shared" si="51"/>
        <v>8.8888888888888889E-3</v>
      </c>
      <c r="N1108" s="5">
        <f t="shared" si="52"/>
        <v>2.9810702042033088E-4</v>
      </c>
      <c r="O1108" s="6">
        <f t="shared" si="53"/>
        <v>0.70696079892681618</v>
      </c>
      <c r="P1108" t="s">
        <v>1071</v>
      </c>
    </row>
    <row r="1109" spans="1:16" x14ac:dyDescent="0.2">
      <c r="A1109" s="4" t="s">
        <v>2159</v>
      </c>
      <c r="E1109">
        <v>1</v>
      </c>
      <c r="G1109">
        <v>1</v>
      </c>
      <c r="L1109">
        <v>2</v>
      </c>
      <c r="M1109" s="5">
        <f t="shared" si="51"/>
        <v>8.8888888888888889E-3</v>
      </c>
      <c r="N1109" s="5">
        <f t="shared" si="52"/>
        <v>2.9810702042033088E-4</v>
      </c>
      <c r="O1109" s="6">
        <f t="shared" si="53"/>
        <v>0.7072589059472365</v>
      </c>
      <c r="P1109" t="s">
        <v>1071</v>
      </c>
    </row>
    <row r="1110" spans="1:16" x14ac:dyDescent="0.2">
      <c r="A1110" s="4" t="s">
        <v>2160</v>
      </c>
      <c r="F1110">
        <v>2</v>
      </c>
      <c r="L1110">
        <v>2</v>
      </c>
      <c r="M1110" s="5">
        <f t="shared" si="51"/>
        <v>8.8888888888888889E-3</v>
      </c>
      <c r="N1110" s="5">
        <f t="shared" si="52"/>
        <v>2.9810702042033088E-4</v>
      </c>
      <c r="O1110" s="6">
        <f t="shared" si="53"/>
        <v>0.70755701296765683</v>
      </c>
      <c r="P1110" t="s">
        <v>1071</v>
      </c>
    </row>
    <row r="1111" spans="1:16" x14ac:dyDescent="0.2">
      <c r="A1111" s="4" t="s">
        <v>2161</v>
      </c>
      <c r="D1111">
        <v>1</v>
      </c>
      <c r="E1111">
        <v>1</v>
      </c>
      <c r="L1111">
        <v>2</v>
      </c>
      <c r="M1111" s="5">
        <f t="shared" si="51"/>
        <v>8.8888888888888889E-3</v>
      </c>
      <c r="N1111" s="5">
        <f t="shared" si="52"/>
        <v>2.9810702042033088E-4</v>
      </c>
      <c r="O1111" s="6">
        <f t="shared" si="53"/>
        <v>0.70785511998807715</v>
      </c>
      <c r="P1111" t="s">
        <v>1071</v>
      </c>
    </row>
    <row r="1112" spans="1:16" x14ac:dyDescent="0.2">
      <c r="A1112" s="4" t="s">
        <v>2162</v>
      </c>
      <c r="G1112">
        <v>1</v>
      </c>
      <c r="H1112">
        <v>1</v>
      </c>
      <c r="L1112">
        <v>2</v>
      </c>
      <c r="M1112" s="5">
        <f t="shared" si="51"/>
        <v>8.8888888888888889E-3</v>
      </c>
      <c r="N1112" s="5">
        <f t="shared" si="52"/>
        <v>2.9810702042033088E-4</v>
      </c>
      <c r="O1112" s="6">
        <f t="shared" si="53"/>
        <v>0.70815322700849748</v>
      </c>
      <c r="P1112" t="s">
        <v>1071</v>
      </c>
    </row>
    <row r="1113" spans="1:16" x14ac:dyDescent="0.2">
      <c r="A1113" s="4" t="s">
        <v>2163</v>
      </c>
      <c r="D1113">
        <v>1</v>
      </c>
      <c r="E1113">
        <v>1</v>
      </c>
      <c r="L1113">
        <v>2</v>
      </c>
      <c r="M1113" s="5">
        <f t="shared" si="51"/>
        <v>8.8888888888888889E-3</v>
      </c>
      <c r="N1113" s="5">
        <f t="shared" si="52"/>
        <v>2.9810702042033088E-4</v>
      </c>
      <c r="O1113" s="6">
        <f t="shared" si="53"/>
        <v>0.7084513340289178</v>
      </c>
      <c r="P1113" t="s">
        <v>1071</v>
      </c>
    </row>
    <row r="1114" spans="1:16" x14ac:dyDescent="0.2">
      <c r="A1114" s="4" t="s">
        <v>2164</v>
      </c>
      <c r="C1114">
        <v>1</v>
      </c>
      <c r="E1114">
        <v>1</v>
      </c>
      <c r="L1114">
        <v>2</v>
      </c>
      <c r="M1114" s="5">
        <f t="shared" si="51"/>
        <v>8.8888888888888889E-3</v>
      </c>
      <c r="N1114" s="5">
        <f t="shared" si="52"/>
        <v>2.9810702042033088E-4</v>
      </c>
      <c r="O1114" s="6">
        <f t="shared" si="53"/>
        <v>0.70874944104933812</v>
      </c>
      <c r="P1114" t="s">
        <v>1071</v>
      </c>
    </row>
    <row r="1115" spans="1:16" x14ac:dyDescent="0.2">
      <c r="A1115" s="4" t="s">
        <v>2165</v>
      </c>
      <c r="D1115">
        <v>1</v>
      </c>
      <c r="K1115">
        <v>1</v>
      </c>
      <c r="L1115">
        <v>2</v>
      </c>
      <c r="M1115" s="5">
        <f t="shared" si="51"/>
        <v>8.8888888888888889E-3</v>
      </c>
      <c r="N1115" s="5">
        <f t="shared" si="52"/>
        <v>2.9810702042033088E-4</v>
      </c>
      <c r="O1115" s="6">
        <f t="shared" si="53"/>
        <v>0.70904754806975845</v>
      </c>
      <c r="P1115" t="s">
        <v>1071</v>
      </c>
    </row>
    <row r="1116" spans="1:16" x14ac:dyDescent="0.2">
      <c r="A1116" s="4" t="s">
        <v>2166</v>
      </c>
      <c r="C1116">
        <v>1</v>
      </c>
      <c r="J1116">
        <v>1</v>
      </c>
      <c r="L1116">
        <v>2</v>
      </c>
      <c r="M1116" s="5">
        <f t="shared" si="51"/>
        <v>8.8888888888888889E-3</v>
      </c>
      <c r="N1116" s="5">
        <f t="shared" si="52"/>
        <v>2.9810702042033088E-4</v>
      </c>
      <c r="O1116" s="6">
        <f t="shared" si="53"/>
        <v>0.70934565509017877</v>
      </c>
      <c r="P1116" t="s">
        <v>1071</v>
      </c>
    </row>
    <row r="1117" spans="1:16" x14ac:dyDescent="0.2">
      <c r="A1117" s="4" t="s">
        <v>2167</v>
      </c>
      <c r="C1117">
        <v>1</v>
      </c>
      <c r="D1117">
        <v>1</v>
      </c>
      <c r="L1117">
        <v>2</v>
      </c>
      <c r="M1117" s="5">
        <f t="shared" si="51"/>
        <v>8.8888888888888889E-3</v>
      </c>
      <c r="N1117" s="5">
        <f t="shared" si="52"/>
        <v>2.9810702042033088E-4</v>
      </c>
      <c r="O1117" s="6">
        <f t="shared" si="53"/>
        <v>0.7096437621105991</v>
      </c>
      <c r="P1117" t="s">
        <v>1071</v>
      </c>
    </row>
    <row r="1118" spans="1:16" x14ac:dyDescent="0.2">
      <c r="A1118" s="4" t="s">
        <v>2168</v>
      </c>
      <c r="D1118">
        <v>1</v>
      </c>
      <c r="J1118">
        <v>1</v>
      </c>
      <c r="L1118">
        <v>2</v>
      </c>
      <c r="M1118" s="5">
        <f t="shared" si="51"/>
        <v>8.8888888888888889E-3</v>
      </c>
      <c r="N1118" s="5">
        <f t="shared" si="52"/>
        <v>2.9810702042033088E-4</v>
      </c>
      <c r="O1118" s="6">
        <f t="shared" si="53"/>
        <v>0.70994186913101942</v>
      </c>
      <c r="P1118" t="s">
        <v>1071</v>
      </c>
    </row>
    <row r="1119" spans="1:16" x14ac:dyDescent="0.2">
      <c r="A1119" s="4" t="s">
        <v>2169</v>
      </c>
      <c r="C1119">
        <v>1</v>
      </c>
      <c r="D1119">
        <v>1</v>
      </c>
      <c r="L1119">
        <v>2</v>
      </c>
      <c r="M1119" s="5">
        <f t="shared" si="51"/>
        <v>8.8888888888888889E-3</v>
      </c>
      <c r="N1119" s="5">
        <f t="shared" si="52"/>
        <v>2.9810702042033088E-4</v>
      </c>
      <c r="O1119" s="6">
        <f t="shared" si="53"/>
        <v>0.71023997615143974</v>
      </c>
      <c r="P1119" t="s">
        <v>1071</v>
      </c>
    </row>
    <row r="1120" spans="1:16" x14ac:dyDescent="0.2">
      <c r="A1120" s="4" t="s">
        <v>2170</v>
      </c>
      <c r="E1120">
        <v>1</v>
      </c>
      <c r="J1120">
        <v>1</v>
      </c>
      <c r="L1120">
        <v>2</v>
      </c>
      <c r="M1120" s="5">
        <f t="shared" si="51"/>
        <v>8.8888888888888889E-3</v>
      </c>
      <c r="N1120" s="5">
        <f t="shared" si="52"/>
        <v>2.9810702042033088E-4</v>
      </c>
      <c r="O1120" s="6">
        <f t="shared" si="53"/>
        <v>0.71053808317186007</v>
      </c>
      <c r="P1120" t="s">
        <v>1071</v>
      </c>
    </row>
    <row r="1121" spans="1:16" x14ac:dyDescent="0.2">
      <c r="A1121" s="4" t="s">
        <v>2171</v>
      </c>
      <c r="E1121">
        <v>1</v>
      </c>
      <c r="K1121">
        <v>1</v>
      </c>
      <c r="L1121">
        <v>2</v>
      </c>
      <c r="M1121" s="5">
        <f t="shared" si="51"/>
        <v>8.8888888888888889E-3</v>
      </c>
      <c r="N1121" s="5">
        <f t="shared" si="52"/>
        <v>2.9810702042033088E-4</v>
      </c>
      <c r="O1121" s="6">
        <f t="shared" si="53"/>
        <v>0.71083619019228039</v>
      </c>
      <c r="P1121" t="s">
        <v>1071</v>
      </c>
    </row>
    <row r="1122" spans="1:16" x14ac:dyDescent="0.2">
      <c r="A1122" s="4" t="s">
        <v>2172</v>
      </c>
      <c r="C1122">
        <v>1</v>
      </c>
      <c r="F1122">
        <v>1</v>
      </c>
      <c r="L1122">
        <v>2</v>
      </c>
      <c r="M1122" s="5">
        <f t="shared" si="51"/>
        <v>8.8888888888888889E-3</v>
      </c>
      <c r="N1122" s="5">
        <f t="shared" si="52"/>
        <v>2.9810702042033088E-4</v>
      </c>
      <c r="O1122" s="6">
        <f t="shared" si="53"/>
        <v>0.71113429721270072</v>
      </c>
      <c r="P1122" t="s">
        <v>1071</v>
      </c>
    </row>
    <row r="1123" spans="1:16" x14ac:dyDescent="0.2">
      <c r="A1123" s="4" t="s">
        <v>2173</v>
      </c>
      <c r="E1123">
        <v>1</v>
      </c>
      <c r="K1123">
        <v>1</v>
      </c>
      <c r="L1123">
        <v>2</v>
      </c>
      <c r="M1123" s="5">
        <f t="shared" si="51"/>
        <v>8.8888888888888889E-3</v>
      </c>
      <c r="N1123" s="5">
        <f t="shared" si="52"/>
        <v>2.9810702042033088E-4</v>
      </c>
      <c r="O1123" s="6">
        <f t="shared" si="53"/>
        <v>0.71143240423312104</v>
      </c>
      <c r="P1123" t="s">
        <v>1071</v>
      </c>
    </row>
    <row r="1124" spans="1:16" x14ac:dyDescent="0.2">
      <c r="A1124" s="4" t="s">
        <v>2174</v>
      </c>
      <c r="E1124">
        <v>1</v>
      </c>
      <c r="G1124">
        <v>1</v>
      </c>
      <c r="L1124">
        <v>2</v>
      </c>
      <c r="M1124" s="5">
        <f t="shared" si="51"/>
        <v>8.8888888888888889E-3</v>
      </c>
      <c r="N1124" s="5">
        <f t="shared" si="52"/>
        <v>2.9810702042033088E-4</v>
      </c>
      <c r="O1124" s="6">
        <f t="shared" si="53"/>
        <v>0.71173051125354136</v>
      </c>
      <c r="P1124" t="s">
        <v>1071</v>
      </c>
    </row>
    <row r="1125" spans="1:16" x14ac:dyDescent="0.2">
      <c r="A1125" s="4" t="s">
        <v>2175</v>
      </c>
      <c r="C1125">
        <v>1</v>
      </c>
      <c r="E1125">
        <v>1</v>
      </c>
      <c r="L1125">
        <v>2</v>
      </c>
      <c r="M1125" s="5">
        <f t="shared" si="51"/>
        <v>8.8888888888888889E-3</v>
      </c>
      <c r="N1125" s="5">
        <f t="shared" si="52"/>
        <v>2.9810702042033088E-4</v>
      </c>
      <c r="O1125" s="6">
        <f t="shared" si="53"/>
        <v>0.71202861827396169</v>
      </c>
      <c r="P1125" t="s">
        <v>1071</v>
      </c>
    </row>
    <row r="1126" spans="1:16" x14ac:dyDescent="0.2">
      <c r="A1126" s="4" t="s">
        <v>2176</v>
      </c>
      <c r="D1126">
        <v>1</v>
      </c>
      <c r="G1126">
        <v>1</v>
      </c>
      <c r="L1126">
        <v>2</v>
      </c>
      <c r="M1126" s="5">
        <f t="shared" si="51"/>
        <v>8.8888888888888889E-3</v>
      </c>
      <c r="N1126" s="5">
        <f t="shared" si="52"/>
        <v>2.9810702042033088E-4</v>
      </c>
      <c r="O1126" s="6">
        <f t="shared" si="53"/>
        <v>0.71232672529438201</v>
      </c>
      <c r="P1126" t="s">
        <v>1071</v>
      </c>
    </row>
    <row r="1127" spans="1:16" x14ac:dyDescent="0.2">
      <c r="A1127" s="4" t="s">
        <v>2177</v>
      </c>
      <c r="C1127">
        <v>1</v>
      </c>
      <c r="J1127">
        <v>1</v>
      </c>
      <c r="L1127">
        <v>2</v>
      </c>
      <c r="M1127" s="5">
        <f t="shared" si="51"/>
        <v>8.8888888888888889E-3</v>
      </c>
      <c r="N1127" s="5">
        <f t="shared" si="52"/>
        <v>2.9810702042033088E-4</v>
      </c>
      <c r="O1127" s="6">
        <f t="shared" si="53"/>
        <v>0.71262483231480234</v>
      </c>
      <c r="P1127" t="s">
        <v>1071</v>
      </c>
    </row>
    <row r="1128" spans="1:16" x14ac:dyDescent="0.2">
      <c r="A1128" s="4" t="s">
        <v>2178</v>
      </c>
      <c r="F1128">
        <v>2</v>
      </c>
      <c r="L1128">
        <v>2</v>
      </c>
      <c r="M1128" s="5">
        <f t="shared" si="51"/>
        <v>8.8888888888888889E-3</v>
      </c>
      <c r="N1128" s="5">
        <f t="shared" si="52"/>
        <v>2.9810702042033088E-4</v>
      </c>
      <c r="O1128" s="6">
        <f t="shared" si="53"/>
        <v>0.71292293933522266</v>
      </c>
      <c r="P1128" t="s">
        <v>1071</v>
      </c>
    </row>
    <row r="1129" spans="1:16" x14ac:dyDescent="0.2">
      <c r="A1129" s="4" t="s">
        <v>2179</v>
      </c>
      <c r="D1129">
        <v>1</v>
      </c>
      <c r="F1129">
        <v>1</v>
      </c>
      <c r="L1129">
        <v>2</v>
      </c>
      <c r="M1129" s="5">
        <f t="shared" si="51"/>
        <v>8.8888888888888889E-3</v>
      </c>
      <c r="N1129" s="5">
        <f t="shared" si="52"/>
        <v>2.9810702042033088E-4</v>
      </c>
      <c r="O1129" s="6">
        <f t="shared" si="53"/>
        <v>0.71322104635564298</v>
      </c>
      <c r="P1129" t="s">
        <v>1071</v>
      </c>
    </row>
    <row r="1130" spans="1:16" x14ac:dyDescent="0.2">
      <c r="A1130" s="4" t="s">
        <v>2180</v>
      </c>
      <c r="D1130">
        <v>2</v>
      </c>
      <c r="L1130">
        <v>2</v>
      </c>
      <c r="M1130" s="5">
        <f t="shared" si="51"/>
        <v>8.8888888888888889E-3</v>
      </c>
      <c r="N1130" s="5">
        <f t="shared" si="52"/>
        <v>2.9810702042033088E-4</v>
      </c>
      <c r="O1130" s="6">
        <f t="shared" si="53"/>
        <v>0.71351915337606331</v>
      </c>
      <c r="P1130" t="s">
        <v>1071</v>
      </c>
    </row>
    <row r="1131" spans="1:16" x14ac:dyDescent="0.2">
      <c r="A1131" s="4" t="s">
        <v>2181</v>
      </c>
      <c r="G1131">
        <v>1</v>
      </c>
      <c r="J1131">
        <v>1</v>
      </c>
      <c r="L1131">
        <v>2</v>
      </c>
      <c r="M1131" s="5">
        <f t="shared" si="51"/>
        <v>8.8888888888888889E-3</v>
      </c>
      <c r="N1131" s="5">
        <f t="shared" si="52"/>
        <v>2.9810702042033088E-4</v>
      </c>
      <c r="O1131" s="6">
        <f t="shared" si="53"/>
        <v>0.71381726039648363</v>
      </c>
      <c r="P1131" t="s">
        <v>1071</v>
      </c>
    </row>
    <row r="1132" spans="1:16" x14ac:dyDescent="0.2">
      <c r="A1132" s="4" t="s">
        <v>2182</v>
      </c>
      <c r="F1132">
        <v>1</v>
      </c>
      <c r="I1132">
        <v>1</v>
      </c>
      <c r="L1132">
        <v>2</v>
      </c>
      <c r="M1132" s="5">
        <f t="shared" si="51"/>
        <v>8.8888888888888889E-3</v>
      </c>
      <c r="N1132" s="5">
        <f t="shared" si="52"/>
        <v>2.9810702042033088E-4</v>
      </c>
      <c r="O1132" s="6">
        <f t="shared" si="53"/>
        <v>0.71411536741690396</v>
      </c>
      <c r="P1132" t="s">
        <v>1071</v>
      </c>
    </row>
    <row r="1133" spans="1:16" x14ac:dyDescent="0.2">
      <c r="A1133" s="4" t="s">
        <v>2183</v>
      </c>
      <c r="E1133">
        <v>1</v>
      </c>
      <c r="J1133">
        <v>1</v>
      </c>
      <c r="L1133">
        <v>2</v>
      </c>
      <c r="M1133" s="5">
        <f t="shared" si="51"/>
        <v>8.8888888888888889E-3</v>
      </c>
      <c r="N1133" s="5">
        <f t="shared" si="52"/>
        <v>2.9810702042033088E-4</v>
      </c>
      <c r="O1133" s="6">
        <f t="shared" si="53"/>
        <v>0.71441347443732428</v>
      </c>
      <c r="P1133" t="s">
        <v>1071</v>
      </c>
    </row>
    <row r="1134" spans="1:16" x14ac:dyDescent="0.2">
      <c r="A1134" s="4" t="s">
        <v>2184</v>
      </c>
      <c r="C1134">
        <v>1</v>
      </c>
      <c r="E1134">
        <v>1</v>
      </c>
      <c r="L1134">
        <v>2</v>
      </c>
      <c r="M1134" s="5">
        <f t="shared" si="51"/>
        <v>8.8888888888888889E-3</v>
      </c>
      <c r="N1134" s="5">
        <f t="shared" si="52"/>
        <v>2.9810702042033088E-4</v>
      </c>
      <c r="O1134" s="6">
        <f t="shared" si="53"/>
        <v>0.7147115814577446</v>
      </c>
      <c r="P1134" t="s">
        <v>1071</v>
      </c>
    </row>
    <row r="1135" spans="1:16" x14ac:dyDescent="0.2">
      <c r="A1135" s="4" t="s">
        <v>2185</v>
      </c>
      <c r="C1135">
        <v>1</v>
      </c>
      <c r="I1135">
        <v>1</v>
      </c>
      <c r="L1135">
        <v>2</v>
      </c>
      <c r="M1135" s="5">
        <f t="shared" si="51"/>
        <v>8.8888888888888889E-3</v>
      </c>
      <c r="N1135" s="5">
        <f t="shared" si="52"/>
        <v>2.9810702042033088E-4</v>
      </c>
      <c r="O1135" s="6">
        <f t="shared" si="53"/>
        <v>0.71500968847816493</v>
      </c>
      <c r="P1135" t="s">
        <v>1071</v>
      </c>
    </row>
    <row r="1136" spans="1:16" x14ac:dyDescent="0.2">
      <c r="A1136" s="4" t="s">
        <v>2186</v>
      </c>
      <c r="F1136">
        <v>1</v>
      </c>
      <c r="J1136">
        <v>1</v>
      </c>
      <c r="L1136">
        <v>2</v>
      </c>
      <c r="M1136" s="5">
        <f t="shared" si="51"/>
        <v>8.8888888888888889E-3</v>
      </c>
      <c r="N1136" s="5">
        <f t="shared" si="52"/>
        <v>2.9810702042033088E-4</v>
      </c>
      <c r="O1136" s="6">
        <f t="shared" si="53"/>
        <v>0.71530779549858525</v>
      </c>
      <c r="P1136" t="s">
        <v>1071</v>
      </c>
    </row>
    <row r="1137" spans="1:16" x14ac:dyDescent="0.2">
      <c r="A1137" s="4" t="s">
        <v>2187</v>
      </c>
      <c r="C1137">
        <v>1</v>
      </c>
      <c r="E1137">
        <v>1</v>
      </c>
      <c r="L1137">
        <v>2</v>
      </c>
      <c r="M1137" s="5">
        <f t="shared" si="51"/>
        <v>8.8888888888888889E-3</v>
      </c>
      <c r="N1137" s="5">
        <f t="shared" si="52"/>
        <v>2.9810702042033088E-4</v>
      </c>
      <c r="O1137" s="6">
        <f t="shared" si="53"/>
        <v>0.71560590251900558</v>
      </c>
      <c r="P1137" t="s">
        <v>1071</v>
      </c>
    </row>
    <row r="1138" spans="1:16" x14ac:dyDescent="0.2">
      <c r="A1138" s="4" t="s">
        <v>2188</v>
      </c>
      <c r="E1138">
        <v>1</v>
      </c>
      <c r="F1138">
        <v>1</v>
      </c>
      <c r="L1138">
        <v>2</v>
      </c>
      <c r="M1138" s="5">
        <f t="shared" si="51"/>
        <v>8.8888888888888889E-3</v>
      </c>
      <c r="N1138" s="5">
        <f t="shared" si="52"/>
        <v>2.9810702042033088E-4</v>
      </c>
      <c r="O1138" s="6">
        <f t="shared" si="53"/>
        <v>0.7159040095394259</v>
      </c>
      <c r="P1138" t="s">
        <v>1071</v>
      </c>
    </row>
    <row r="1139" spans="1:16" x14ac:dyDescent="0.2">
      <c r="A1139" s="4" t="s">
        <v>2189</v>
      </c>
      <c r="C1139">
        <v>1</v>
      </c>
      <c r="E1139">
        <v>1</v>
      </c>
      <c r="L1139">
        <v>2</v>
      </c>
      <c r="M1139" s="5">
        <f t="shared" si="51"/>
        <v>8.8888888888888889E-3</v>
      </c>
      <c r="N1139" s="5">
        <f t="shared" si="52"/>
        <v>2.9810702042033088E-4</v>
      </c>
      <c r="O1139" s="6">
        <f t="shared" si="53"/>
        <v>0.71620211655984622</v>
      </c>
      <c r="P1139" t="s">
        <v>1071</v>
      </c>
    </row>
    <row r="1140" spans="1:16" x14ac:dyDescent="0.2">
      <c r="A1140" s="4" t="s">
        <v>2190</v>
      </c>
      <c r="F1140">
        <v>1</v>
      </c>
      <c r="J1140">
        <v>1</v>
      </c>
      <c r="L1140">
        <v>2</v>
      </c>
      <c r="M1140" s="5">
        <f t="shared" si="51"/>
        <v>8.8888888888888889E-3</v>
      </c>
      <c r="N1140" s="5">
        <f t="shared" si="52"/>
        <v>2.9810702042033088E-4</v>
      </c>
      <c r="O1140" s="6">
        <f t="shared" si="53"/>
        <v>0.71650022358026655</v>
      </c>
      <c r="P1140" t="s">
        <v>1071</v>
      </c>
    </row>
    <row r="1141" spans="1:16" x14ac:dyDescent="0.2">
      <c r="A1141" s="4" t="s">
        <v>2191</v>
      </c>
      <c r="E1141">
        <v>1</v>
      </c>
      <c r="K1141">
        <v>1</v>
      </c>
      <c r="L1141">
        <v>2</v>
      </c>
      <c r="M1141" s="5">
        <f t="shared" si="51"/>
        <v>8.8888888888888889E-3</v>
      </c>
      <c r="N1141" s="5">
        <f t="shared" si="52"/>
        <v>2.9810702042033088E-4</v>
      </c>
      <c r="O1141" s="6">
        <f t="shared" si="53"/>
        <v>0.71679833060068687</v>
      </c>
      <c r="P1141" t="s">
        <v>1071</v>
      </c>
    </row>
    <row r="1142" spans="1:16" x14ac:dyDescent="0.2">
      <c r="A1142" s="4" t="s">
        <v>2192</v>
      </c>
      <c r="E1142">
        <v>2</v>
      </c>
      <c r="L1142">
        <v>2</v>
      </c>
      <c r="M1142" s="5">
        <f t="shared" si="51"/>
        <v>8.8888888888888889E-3</v>
      </c>
      <c r="N1142" s="5">
        <f t="shared" si="52"/>
        <v>2.9810702042033088E-4</v>
      </c>
      <c r="O1142" s="6">
        <f t="shared" si="53"/>
        <v>0.7170964376211072</v>
      </c>
      <c r="P1142" t="s">
        <v>1071</v>
      </c>
    </row>
    <row r="1143" spans="1:16" x14ac:dyDescent="0.2">
      <c r="A1143" s="4" t="s">
        <v>2193</v>
      </c>
      <c r="C1143">
        <v>1</v>
      </c>
      <c r="D1143">
        <v>1</v>
      </c>
      <c r="L1143">
        <v>2</v>
      </c>
      <c r="M1143" s="5">
        <f t="shared" si="51"/>
        <v>8.8888888888888889E-3</v>
      </c>
      <c r="N1143" s="5">
        <f t="shared" si="52"/>
        <v>2.9810702042033088E-4</v>
      </c>
      <c r="O1143" s="6">
        <f t="shared" si="53"/>
        <v>0.71739454464152752</v>
      </c>
      <c r="P1143" t="s">
        <v>1071</v>
      </c>
    </row>
    <row r="1144" spans="1:16" x14ac:dyDescent="0.2">
      <c r="A1144" s="4" t="s">
        <v>2194</v>
      </c>
      <c r="E1144">
        <v>1</v>
      </c>
      <c r="F1144">
        <v>1</v>
      </c>
      <c r="L1144">
        <v>2</v>
      </c>
      <c r="M1144" s="5">
        <f t="shared" si="51"/>
        <v>8.8888888888888889E-3</v>
      </c>
      <c r="N1144" s="5">
        <f t="shared" si="52"/>
        <v>2.9810702042033088E-4</v>
      </c>
      <c r="O1144" s="6">
        <f t="shared" si="53"/>
        <v>0.71769265166194784</v>
      </c>
      <c r="P1144" t="s">
        <v>1071</v>
      </c>
    </row>
    <row r="1145" spans="1:16" x14ac:dyDescent="0.2">
      <c r="A1145" s="4" t="s">
        <v>2195</v>
      </c>
      <c r="E1145">
        <v>2</v>
      </c>
      <c r="L1145">
        <v>2</v>
      </c>
      <c r="M1145" s="5">
        <f t="shared" si="51"/>
        <v>8.8888888888888889E-3</v>
      </c>
      <c r="N1145" s="5">
        <f t="shared" si="52"/>
        <v>2.9810702042033088E-4</v>
      </c>
      <c r="O1145" s="6">
        <f t="shared" si="53"/>
        <v>0.71799075868236817</v>
      </c>
      <c r="P1145" t="s">
        <v>1071</v>
      </c>
    </row>
    <row r="1146" spans="1:16" x14ac:dyDescent="0.2">
      <c r="A1146" s="4" t="s">
        <v>2196</v>
      </c>
      <c r="E1146">
        <v>2</v>
      </c>
      <c r="L1146">
        <v>2</v>
      </c>
      <c r="M1146" s="5">
        <f t="shared" si="51"/>
        <v>8.8888888888888889E-3</v>
      </c>
      <c r="N1146" s="5">
        <f t="shared" si="52"/>
        <v>2.9810702042033088E-4</v>
      </c>
      <c r="O1146" s="6">
        <f t="shared" si="53"/>
        <v>0.71828886570278849</v>
      </c>
      <c r="P1146" t="s">
        <v>1071</v>
      </c>
    </row>
    <row r="1147" spans="1:16" x14ac:dyDescent="0.2">
      <c r="A1147" s="4" t="s">
        <v>2197</v>
      </c>
      <c r="D1147">
        <v>1</v>
      </c>
      <c r="E1147">
        <v>1</v>
      </c>
      <c r="L1147">
        <v>2</v>
      </c>
      <c r="M1147" s="5">
        <f t="shared" si="51"/>
        <v>8.8888888888888889E-3</v>
      </c>
      <c r="N1147" s="5">
        <f t="shared" si="52"/>
        <v>2.9810702042033088E-4</v>
      </c>
      <c r="O1147" s="6">
        <f t="shared" si="53"/>
        <v>0.71858697272320882</v>
      </c>
      <c r="P1147" t="s">
        <v>1071</v>
      </c>
    </row>
    <row r="1148" spans="1:16" x14ac:dyDescent="0.2">
      <c r="A1148" s="4" t="s">
        <v>2198</v>
      </c>
      <c r="E1148">
        <v>2</v>
      </c>
      <c r="L1148">
        <v>2</v>
      </c>
      <c r="M1148" s="5">
        <f t="shared" si="51"/>
        <v>8.8888888888888889E-3</v>
      </c>
      <c r="N1148" s="5">
        <f t="shared" si="52"/>
        <v>2.9810702042033088E-4</v>
      </c>
      <c r="O1148" s="6">
        <f t="shared" si="53"/>
        <v>0.71888507974362914</v>
      </c>
      <c r="P1148" t="s">
        <v>1071</v>
      </c>
    </row>
    <row r="1149" spans="1:16" x14ac:dyDescent="0.2">
      <c r="A1149" s="4" t="s">
        <v>2199</v>
      </c>
      <c r="F1149">
        <v>2</v>
      </c>
      <c r="L1149">
        <v>2</v>
      </c>
      <c r="M1149" s="5">
        <f t="shared" si="51"/>
        <v>8.8888888888888889E-3</v>
      </c>
      <c r="N1149" s="5">
        <f t="shared" si="52"/>
        <v>2.9810702042033088E-4</v>
      </c>
      <c r="O1149" s="6">
        <f t="shared" si="53"/>
        <v>0.71918318676404946</v>
      </c>
      <c r="P1149" t="s">
        <v>1071</v>
      </c>
    </row>
    <row r="1150" spans="1:16" x14ac:dyDescent="0.2">
      <c r="A1150" s="4" t="s">
        <v>2200</v>
      </c>
      <c r="F1150">
        <v>1</v>
      </c>
      <c r="J1150">
        <v>1</v>
      </c>
      <c r="L1150">
        <v>2</v>
      </c>
      <c r="M1150" s="5">
        <f t="shared" si="51"/>
        <v>8.8888888888888889E-3</v>
      </c>
      <c r="N1150" s="5">
        <f t="shared" si="52"/>
        <v>2.9810702042033088E-4</v>
      </c>
      <c r="O1150" s="6">
        <f t="shared" si="53"/>
        <v>0.71948129378446979</v>
      </c>
      <c r="P1150" t="s">
        <v>1071</v>
      </c>
    </row>
    <row r="1151" spans="1:16" x14ac:dyDescent="0.2">
      <c r="A1151" s="4" t="s">
        <v>2201</v>
      </c>
      <c r="E1151">
        <v>1</v>
      </c>
      <c r="F1151">
        <v>1</v>
      </c>
      <c r="L1151">
        <v>2</v>
      </c>
      <c r="M1151" s="5">
        <f t="shared" si="51"/>
        <v>8.8888888888888889E-3</v>
      </c>
      <c r="N1151" s="5">
        <f t="shared" si="52"/>
        <v>2.9810702042033088E-4</v>
      </c>
      <c r="O1151" s="6">
        <f t="shared" si="53"/>
        <v>0.71977940080489011</v>
      </c>
      <c r="P1151" t="s">
        <v>1071</v>
      </c>
    </row>
    <row r="1152" spans="1:16" x14ac:dyDescent="0.2">
      <c r="A1152" s="4" t="s">
        <v>2202</v>
      </c>
      <c r="F1152">
        <v>1</v>
      </c>
      <c r="J1152">
        <v>1</v>
      </c>
      <c r="L1152">
        <v>2</v>
      </c>
      <c r="M1152" s="5">
        <f t="shared" si="51"/>
        <v>8.8888888888888889E-3</v>
      </c>
      <c r="N1152" s="5">
        <f t="shared" si="52"/>
        <v>2.9810702042033088E-4</v>
      </c>
      <c r="O1152" s="6">
        <f t="shared" si="53"/>
        <v>0.72007750782531044</v>
      </c>
      <c r="P1152" t="s">
        <v>1071</v>
      </c>
    </row>
    <row r="1153" spans="1:16" x14ac:dyDescent="0.2">
      <c r="A1153" s="4" t="s">
        <v>2203</v>
      </c>
      <c r="E1153">
        <v>2</v>
      </c>
      <c r="L1153">
        <v>2</v>
      </c>
      <c r="M1153" s="5">
        <f t="shared" si="51"/>
        <v>8.8888888888888889E-3</v>
      </c>
      <c r="N1153" s="5">
        <f t="shared" si="52"/>
        <v>2.9810702042033088E-4</v>
      </c>
      <c r="O1153" s="6">
        <f t="shared" si="53"/>
        <v>0.72037561484573076</v>
      </c>
      <c r="P1153" t="s">
        <v>1071</v>
      </c>
    </row>
    <row r="1154" spans="1:16" x14ac:dyDescent="0.2">
      <c r="A1154" s="4" t="s">
        <v>2204</v>
      </c>
      <c r="D1154">
        <v>1</v>
      </c>
      <c r="F1154">
        <v>1</v>
      </c>
      <c r="L1154">
        <v>2</v>
      </c>
      <c r="M1154" s="5">
        <f t="shared" si="51"/>
        <v>8.8888888888888889E-3</v>
      </c>
      <c r="N1154" s="5">
        <f t="shared" si="52"/>
        <v>2.9810702042033088E-4</v>
      </c>
      <c r="O1154" s="6">
        <f t="shared" si="53"/>
        <v>0.72067372186615108</v>
      </c>
      <c r="P1154" t="s">
        <v>1071</v>
      </c>
    </row>
    <row r="1155" spans="1:16" x14ac:dyDescent="0.2">
      <c r="A1155" s="4" t="s">
        <v>2205</v>
      </c>
      <c r="E1155">
        <v>1</v>
      </c>
      <c r="H1155">
        <v>1</v>
      </c>
      <c r="L1155">
        <v>2</v>
      </c>
      <c r="M1155" s="5">
        <f t="shared" si="51"/>
        <v>8.8888888888888889E-3</v>
      </c>
      <c r="N1155" s="5">
        <f t="shared" si="52"/>
        <v>2.9810702042033088E-4</v>
      </c>
      <c r="O1155" s="6">
        <f t="shared" si="53"/>
        <v>0.72097182888657141</v>
      </c>
      <c r="P1155" t="s">
        <v>1071</v>
      </c>
    </row>
    <row r="1156" spans="1:16" x14ac:dyDescent="0.2">
      <c r="A1156" s="4" t="s">
        <v>2206</v>
      </c>
      <c r="C1156">
        <v>1</v>
      </c>
      <c r="E1156">
        <v>1</v>
      </c>
      <c r="L1156">
        <v>2</v>
      </c>
      <c r="M1156" s="5">
        <f t="shared" si="51"/>
        <v>8.8888888888888889E-3</v>
      </c>
      <c r="N1156" s="5">
        <f t="shared" si="52"/>
        <v>2.9810702042033088E-4</v>
      </c>
      <c r="O1156" s="6">
        <f t="shared" si="53"/>
        <v>0.72126993590699173</v>
      </c>
      <c r="P1156" t="s">
        <v>1071</v>
      </c>
    </row>
    <row r="1157" spans="1:16" x14ac:dyDescent="0.2">
      <c r="A1157" s="4" t="s">
        <v>2207</v>
      </c>
      <c r="H1157">
        <v>1</v>
      </c>
      <c r="I1157">
        <v>1</v>
      </c>
      <c r="L1157">
        <v>2</v>
      </c>
      <c r="M1157" s="5">
        <f t="shared" si="51"/>
        <v>8.8888888888888889E-3</v>
      </c>
      <c r="N1157" s="5">
        <f t="shared" si="52"/>
        <v>2.9810702042033088E-4</v>
      </c>
      <c r="O1157" s="6">
        <f t="shared" si="53"/>
        <v>0.72156804292741206</v>
      </c>
      <c r="P1157" t="s">
        <v>1071</v>
      </c>
    </row>
    <row r="1158" spans="1:16" x14ac:dyDescent="0.2">
      <c r="A1158" s="4" t="s">
        <v>2208</v>
      </c>
      <c r="F1158">
        <v>2</v>
      </c>
      <c r="L1158">
        <v>2</v>
      </c>
      <c r="M1158" s="5">
        <f t="shared" ref="M1158:M1221" si="54">L1158/225</f>
        <v>8.8888888888888889E-3</v>
      </c>
      <c r="N1158" s="5">
        <f t="shared" ref="N1158:N1221" si="55">L1158/$L$2898</f>
        <v>2.9810702042033088E-4</v>
      </c>
      <c r="O1158" s="6">
        <f t="shared" si="53"/>
        <v>0.72186614994783238</v>
      </c>
      <c r="P1158" t="s">
        <v>1071</v>
      </c>
    </row>
    <row r="1159" spans="1:16" x14ac:dyDescent="0.2">
      <c r="A1159" s="4" t="s">
        <v>2209</v>
      </c>
      <c r="D1159">
        <v>1</v>
      </c>
      <c r="E1159">
        <v>1</v>
      </c>
      <c r="L1159">
        <v>2</v>
      </c>
      <c r="M1159" s="5">
        <f t="shared" si="54"/>
        <v>8.8888888888888889E-3</v>
      </c>
      <c r="N1159" s="5">
        <f t="shared" si="55"/>
        <v>2.9810702042033088E-4</v>
      </c>
      <c r="O1159" s="6">
        <f t="shared" ref="O1159:O1222" si="56">N1159+O1158</f>
        <v>0.7221642569682527</v>
      </c>
      <c r="P1159" t="s">
        <v>1071</v>
      </c>
    </row>
    <row r="1160" spans="1:16" x14ac:dyDescent="0.2">
      <c r="A1160" s="4" t="s">
        <v>2210</v>
      </c>
      <c r="E1160">
        <v>2</v>
      </c>
      <c r="L1160">
        <v>2</v>
      </c>
      <c r="M1160" s="5">
        <f t="shared" si="54"/>
        <v>8.8888888888888889E-3</v>
      </c>
      <c r="N1160" s="5">
        <f t="shared" si="55"/>
        <v>2.9810702042033088E-4</v>
      </c>
      <c r="O1160" s="6">
        <f t="shared" si="56"/>
        <v>0.72246236398867303</v>
      </c>
      <c r="P1160" t="s">
        <v>1071</v>
      </c>
    </row>
    <row r="1161" spans="1:16" x14ac:dyDescent="0.2">
      <c r="A1161" s="4" t="s">
        <v>2211</v>
      </c>
      <c r="C1161">
        <v>1</v>
      </c>
      <c r="G1161">
        <v>1</v>
      </c>
      <c r="L1161">
        <v>2</v>
      </c>
      <c r="M1161" s="5">
        <f t="shared" si="54"/>
        <v>8.8888888888888889E-3</v>
      </c>
      <c r="N1161" s="5">
        <f t="shared" si="55"/>
        <v>2.9810702042033088E-4</v>
      </c>
      <c r="O1161" s="6">
        <f t="shared" si="56"/>
        <v>0.72276047100909335</v>
      </c>
      <c r="P1161" t="s">
        <v>1071</v>
      </c>
    </row>
    <row r="1162" spans="1:16" x14ac:dyDescent="0.2">
      <c r="A1162" s="4" t="s">
        <v>2212</v>
      </c>
      <c r="G1162">
        <v>1</v>
      </c>
      <c r="K1162">
        <v>1</v>
      </c>
      <c r="L1162">
        <v>2</v>
      </c>
      <c r="M1162" s="5">
        <f t="shared" si="54"/>
        <v>8.8888888888888889E-3</v>
      </c>
      <c r="N1162" s="5">
        <f t="shared" si="55"/>
        <v>2.9810702042033088E-4</v>
      </c>
      <c r="O1162" s="6">
        <f t="shared" si="56"/>
        <v>0.72305857802951368</v>
      </c>
      <c r="P1162" t="s">
        <v>1071</v>
      </c>
    </row>
    <row r="1163" spans="1:16" x14ac:dyDescent="0.2">
      <c r="A1163" s="4" t="s">
        <v>2213</v>
      </c>
      <c r="F1163">
        <v>2</v>
      </c>
      <c r="L1163">
        <v>2</v>
      </c>
      <c r="M1163" s="5">
        <f t="shared" si="54"/>
        <v>8.8888888888888889E-3</v>
      </c>
      <c r="N1163" s="5">
        <f t="shared" si="55"/>
        <v>2.9810702042033088E-4</v>
      </c>
      <c r="O1163" s="6">
        <f t="shared" si="56"/>
        <v>0.723356685049934</v>
      </c>
      <c r="P1163" t="s">
        <v>1071</v>
      </c>
    </row>
    <row r="1164" spans="1:16" x14ac:dyDescent="0.2">
      <c r="A1164" s="4" t="s">
        <v>2214</v>
      </c>
      <c r="F1164">
        <v>1</v>
      </c>
      <c r="I1164">
        <v>1</v>
      </c>
      <c r="L1164">
        <v>2</v>
      </c>
      <c r="M1164" s="5">
        <f t="shared" si="54"/>
        <v>8.8888888888888889E-3</v>
      </c>
      <c r="N1164" s="5">
        <f t="shared" si="55"/>
        <v>2.9810702042033088E-4</v>
      </c>
      <c r="O1164" s="6">
        <f t="shared" si="56"/>
        <v>0.72365479207035432</v>
      </c>
      <c r="P1164" t="s">
        <v>1071</v>
      </c>
    </row>
    <row r="1165" spans="1:16" x14ac:dyDescent="0.2">
      <c r="A1165" s="4" t="s">
        <v>2215</v>
      </c>
      <c r="D1165">
        <v>1</v>
      </c>
      <c r="E1165">
        <v>1</v>
      </c>
      <c r="L1165">
        <v>2</v>
      </c>
      <c r="M1165" s="5">
        <f t="shared" si="54"/>
        <v>8.8888888888888889E-3</v>
      </c>
      <c r="N1165" s="5">
        <f t="shared" si="55"/>
        <v>2.9810702042033088E-4</v>
      </c>
      <c r="O1165" s="6">
        <f t="shared" si="56"/>
        <v>0.72395289909077465</v>
      </c>
      <c r="P1165" t="s">
        <v>1071</v>
      </c>
    </row>
    <row r="1166" spans="1:16" x14ac:dyDescent="0.2">
      <c r="A1166" s="4" t="s">
        <v>2216</v>
      </c>
      <c r="F1166">
        <v>2</v>
      </c>
      <c r="L1166">
        <v>2</v>
      </c>
      <c r="M1166" s="5">
        <f t="shared" si="54"/>
        <v>8.8888888888888889E-3</v>
      </c>
      <c r="N1166" s="5">
        <f t="shared" si="55"/>
        <v>2.9810702042033088E-4</v>
      </c>
      <c r="O1166" s="6">
        <f t="shared" si="56"/>
        <v>0.72425100611119497</v>
      </c>
      <c r="P1166" t="s">
        <v>1071</v>
      </c>
    </row>
    <row r="1167" spans="1:16" x14ac:dyDescent="0.2">
      <c r="A1167" s="4" t="s">
        <v>2217</v>
      </c>
      <c r="G1167">
        <v>2</v>
      </c>
      <c r="L1167">
        <v>2</v>
      </c>
      <c r="M1167" s="5">
        <f t="shared" si="54"/>
        <v>8.8888888888888889E-3</v>
      </c>
      <c r="N1167" s="5">
        <f t="shared" si="55"/>
        <v>2.9810702042033088E-4</v>
      </c>
      <c r="O1167" s="6">
        <f t="shared" si="56"/>
        <v>0.7245491131316153</v>
      </c>
      <c r="P1167" t="s">
        <v>1071</v>
      </c>
    </row>
    <row r="1168" spans="1:16" x14ac:dyDescent="0.2">
      <c r="A1168" s="4" t="s">
        <v>2218</v>
      </c>
      <c r="D1168">
        <v>1</v>
      </c>
      <c r="F1168">
        <v>1</v>
      </c>
      <c r="L1168">
        <v>2</v>
      </c>
      <c r="M1168" s="5">
        <f t="shared" si="54"/>
        <v>8.8888888888888889E-3</v>
      </c>
      <c r="N1168" s="5">
        <f t="shared" si="55"/>
        <v>2.9810702042033088E-4</v>
      </c>
      <c r="O1168" s="6">
        <f t="shared" si="56"/>
        <v>0.72484722015203562</v>
      </c>
      <c r="P1168" t="s">
        <v>1071</v>
      </c>
    </row>
    <row r="1169" spans="1:16" x14ac:dyDescent="0.2">
      <c r="A1169" s="4" t="s">
        <v>2219</v>
      </c>
      <c r="G1169">
        <v>2</v>
      </c>
      <c r="L1169">
        <v>2</v>
      </c>
      <c r="M1169" s="5">
        <f t="shared" si="54"/>
        <v>8.8888888888888889E-3</v>
      </c>
      <c r="N1169" s="5">
        <f t="shared" si="55"/>
        <v>2.9810702042033088E-4</v>
      </c>
      <c r="O1169" s="6">
        <f t="shared" si="56"/>
        <v>0.72514532717245594</v>
      </c>
      <c r="P1169" t="s">
        <v>1071</v>
      </c>
    </row>
    <row r="1170" spans="1:16" x14ac:dyDescent="0.2">
      <c r="A1170" s="4" t="s">
        <v>2220</v>
      </c>
      <c r="G1170">
        <v>2</v>
      </c>
      <c r="L1170">
        <v>2</v>
      </c>
      <c r="M1170" s="5">
        <f t="shared" si="54"/>
        <v>8.8888888888888889E-3</v>
      </c>
      <c r="N1170" s="5">
        <f t="shared" si="55"/>
        <v>2.9810702042033088E-4</v>
      </c>
      <c r="O1170" s="6">
        <f t="shared" si="56"/>
        <v>0.72544343419287627</v>
      </c>
      <c r="P1170" t="s">
        <v>1071</v>
      </c>
    </row>
    <row r="1171" spans="1:16" x14ac:dyDescent="0.2">
      <c r="A1171" s="4" t="s">
        <v>2221</v>
      </c>
      <c r="D1171">
        <v>2</v>
      </c>
      <c r="L1171">
        <v>2</v>
      </c>
      <c r="M1171" s="5">
        <f t="shared" si="54"/>
        <v>8.8888888888888889E-3</v>
      </c>
      <c r="N1171" s="5">
        <f t="shared" si="55"/>
        <v>2.9810702042033088E-4</v>
      </c>
      <c r="O1171" s="6">
        <f t="shared" si="56"/>
        <v>0.72574154121329659</v>
      </c>
      <c r="P1171" t="s">
        <v>1071</v>
      </c>
    </row>
    <row r="1172" spans="1:16" x14ac:dyDescent="0.2">
      <c r="A1172" s="4" t="s">
        <v>2222</v>
      </c>
      <c r="E1172">
        <v>1</v>
      </c>
      <c r="G1172">
        <v>1</v>
      </c>
      <c r="L1172">
        <v>2</v>
      </c>
      <c r="M1172" s="5">
        <f t="shared" si="54"/>
        <v>8.8888888888888889E-3</v>
      </c>
      <c r="N1172" s="5">
        <f t="shared" si="55"/>
        <v>2.9810702042033088E-4</v>
      </c>
      <c r="O1172" s="6">
        <f t="shared" si="56"/>
        <v>0.72603964823371692</v>
      </c>
      <c r="P1172" t="s">
        <v>1071</v>
      </c>
    </row>
    <row r="1173" spans="1:16" x14ac:dyDescent="0.2">
      <c r="A1173" s="4" t="s">
        <v>2223</v>
      </c>
      <c r="D1173">
        <v>2</v>
      </c>
      <c r="L1173">
        <v>2</v>
      </c>
      <c r="M1173" s="5">
        <f t="shared" si="54"/>
        <v>8.8888888888888889E-3</v>
      </c>
      <c r="N1173" s="5">
        <f t="shared" si="55"/>
        <v>2.9810702042033088E-4</v>
      </c>
      <c r="O1173" s="6">
        <f t="shared" si="56"/>
        <v>0.72633775525413724</v>
      </c>
      <c r="P1173" t="s">
        <v>1071</v>
      </c>
    </row>
    <row r="1174" spans="1:16" x14ac:dyDescent="0.2">
      <c r="A1174" s="4" t="s">
        <v>2224</v>
      </c>
      <c r="E1174">
        <v>1</v>
      </c>
      <c r="K1174">
        <v>1</v>
      </c>
      <c r="L1174">
        <v>2</v>
      </c>
      <c r="M1174" s="5">
        <f t="shared" si="54"/>
        <v>8.8888888888888889E-3</v>
      </c>
      <c r="N1174" s="5">
        <f t="shared" si="55"/>
        <v>2.9810702042033088E-4</v>
      </c>
      <c r="O1174" s="6">
        <f t="shared" si="56"/>
        <v>0.72663586227455756</v>
      </c>
      <c r="P1174" t="s">
        <v>1071</v>
      </c>
    </row>
    <row r="1175" spans="1:16" x14ac:dyDescent="0.2">
      <c r="A1175" s="4" t="s">
        <v>2225</v>
      </c>
      <c r="F1175">
        <v>2</v>
      </c>
      <c r="L1175">
        <v>2</v>
      </c>
      <c r="M1175" s="5">
        <f t="shared" si="54"/>
        <v>8.8888888888888889E-3</v>
      </c>
      <c r="N1175" s="5">
        <f t="shared" si="55"/>
        <v>2.9810702042033088E-4</v>
      </c>
      <c r="O1175" s="6">
        <f t="shared" si="56"/>
        <v>0.72693396929497789</v>
      </c>
      <c r="P1175" t="s">
        <v>1071</v>
      </c>
    </row>
    <row r="1176" spans="1:16" x14ac:dyDescent="0.2">
      <c r="A1176" s="4" t="s">
        <v>2226</v>
      </c>
      <c r="G1176">
        <v>2</v>
      </c>
      <c r="L1176">
        <v>2</v>
      </c>
      <c r="M1176" s="5">
        <f t="shared" si="54"/>
        <v>8.8888888888888889E-3</v>
      </c>
      <c r="N1176" s="5">
        <f t="shared" si="55"/>
        <v>2.9810702042033088E-4</v>
      </c>
      <c r="O1176" s="6">
        <f t="shared" si="56"/>
        <v>0.72723207631539821</v>
      </c>
      <c r="P1176" t="s">
        <v>1071</v>
      </c>
    </row>
    <row r="1177" spans="1:16" x14ac:dyDescent="0.2">
      <c r="A1177" s="4" t="s">
        <v>2227</v>
      </c>
      <c r="F1177">
        <v>2</v>
      </c>
      <c r="L1177">
        <v>2</v>
      </c>
      <c r="M1177" s="5">
        <f t="shared" si="54"/>
        <v>8.8888888888888889E-3</v>
      </c>
      <c r="N1177" s="5">
        <f t="shared" si="55"/>
        <v>2.9810702042033088E-4</v>
      </c>
      <c r="O1177" s="6">
        <f t="shared" si="56"/>
        <v>0.72753018333581854</v>
      </c>
      <c r="P1177" t="s">
        <v>1071</v>
      </c>
    </row>
    <row r="1178" spans="1:16" x14ac:dyDescent="0.2">
      <c r="A1178" s="4" t="s">
        <v>2228</v>
      </c>
      <c r="D1178">
        <v>2</v>
      </c>
      <c r="L1178">
        <v>2</v>
      </c>
      <c r="M1178" s="5">
        <f t="shared" si="54"/>
        <v>8.8888888888888889E-3</v>
      </c>
      <c r="N1178" s="5">
        <f t="shared" si="55"/>
        <v>2.9810702042033088E-4</v>
      </c>
      <c r="O1178" s="6">
        <f t="shared" si="56"/>
        <v>0.72782829035623886</v>
      </c>
      <c r="P1178" t="s">
        <v>1071</v>
      </c>
    </row>
    <row r="1179" spans="1:16" x14ac:dyDescent="0.2">
      <c r="A1179" s="4" t="s">
        <v>2229</v>
      </c>
      <c r="D1179">
        <v>1</v>
      </c>
      <c r="E1179">
        <v>1</v>
      </c>
      <c r="L1179">
        <v>2</v>
      </c>
      <c r="M1179" s="5">
        <f t="shared" si="54"/>
        <v>8.8888888888888889E-3</v>
      </c>
      <c r="N1179" s="5">
        <f t="shared" si="55"/>
        <v>2.9810702042033088E-4</v>
      </c>
      <c r="O1179" s="6">
        <f t="shared" si="56"/>
        <v>0.72812639737665918</v>
      </c>
      <c r="P1179" t="s">
        <v>1071</v>
      </c>
    </row>
    <row r="1180" spans="1:16" x14ac:dyDescent="0.2">
      <c r="A1180" s="4" t="s">
        <v>2230</v>
      </c>
      <c r="F1180">
        <v>2</v>
      </c>
      <c r="L1180">
        <v>2</v>
      </c>
      <c r="M1180" s="5">
        <f t="shared" si="54"/>
        <v>8.8888888888888889E-3</v>
      </c>
      <c r="N1180" s="5">
        <f t="shared" si="55"/>
        <v>2.9810702042033088E-4</v>
      </c>
      <c r="O1180" s="6">
        <f t="shared" si="56"/>
        <v>0.72842450439707951</v>
      </c>
      <c r="P1180" t="s">
        <v>1071</v>
      </c>
    </row>
    <row r="1181" spans="1:16" x14ac:dyDescent="0.2">
      <c r="A1181" s="4" t="s">
        <v>2231</v>
      </c>
      <c r="G1181">
        <v>2</v>
      </c>
      <c r="L1181">
        <v>2</v>
      </c>
      <c r="M1181" s="5">
        <f t="shared" si="54"/>
        <v>8.8888888888888889E-3</v>
      </c>
      <c r="N1181" s="5">
        <f t="shared" si="55"/>
        <v>2.9810702042033088E-4</v>
      </c>
      <c r="O1181" s="6">
        <f t="shared" si="56"/>
        <v>0.72872261141749983</v>
      </c>
      <c r="P1181" t="s">
        <v>1071</v>
      </c>
    </row>
    <row r="1182" spans="1:16" x14ac:dyDescent="0.2">
      <c r="A1182" s="4" t="s">
        <v>2232</v>
      </c>
      <c r="C1182">
        <v>1</v>
      </c>
      <c r="D1182">
        <v>1</v>
      </c>
      <c r="L1182">
        <v>2</v>
      </c>
      <c r="M1182" s="5">
        <f t="shared" si="54"/>
        <v>8.8888888888888889E-3</v>
      </c>
      <c r="N1182" s="5">
        <f t="shared" si="55"/>
        <v>2.9810702042033088E-4</v>
      </c>
      <c r="O1182" s="6">
        <f t="shared" si="56"/>
        <v>0.72902071843792016</v>
      </c>
      <c r="P1182" t="s">
        <v>1071</v>
      </c>
    </row>
    <row r="1183" spans="1:16" x14ac:dyDescent="0.2">
      <c r="A1183" s="4" t="s">
        <v>2233</v>
      </c>
      <c r="C1183">
        <v>1</v>
      </c>
      <c r="I1183">
        <v>1</v>
      </c>
      <c r="L1183">
        <v>2</v>
      </c>
      <c r="M1183" s="5">
        <f t="shared" si="54"/>
        <v>8.8888888888888889E-3</v>
      </c>
      <c r="N1183" s="5">
        <f t="shared" si="55"/>
        <v>2.9810702042033088E-4</v>
      </c>
      <c r="O1183" s="6">
        <f t="shared" si="56"/>
        <v>0.72931882545834048</v>
      </c>
      <c r="P1183" t="s">
        <v>1071</v>
      </c>
    </row>
    <row r="1184" spans="1:16" x14ac:dyDescent="0.2">
      <c r="A1184" s="4" t="s">
        <v>2234</v>
      </c>
      <c r="C1184">
        <v>1</v>
      </c>
      <c r="E1184">
        <v>1</v>
      </c>
      <c r="L1184">
        <v>2</v>
      </c>
      <c r="M1184" s="5">
        <f t="shared" si="54"/>
        <v>8.8888888888888889E-3</v>
      </c>
      <c r="N1184" s="5">
        <f t="shared" si="55"/>
        <v>2.9810702042033088E-4</v>
      </c>
      <c r="O1184" s="6">
        <f t="shared" si="56"/>
        <v>0.7296169324787608</v>
      </c>
      <c r="P1184" t="s">
        <v>1071</v>
      </c>
    </row>
    <row r="1185" spans="1:16" x14ac:dyDescent="0.2">
      <c r="A1185" s="4" t="s">
        <v>2235</v>
      </c>
      <c r="G1185">
        <v>2</v>
      </c>
      <c r="L1185">
        <v>2</v>
      </c>
      <c r="M1185" s="5">
        <f t="shared" si="54"/>
        <v>8.8888888888888889E-3</v>
      </c>
      <c r="N1185" s="5">
        <f t="shared" si="55"/>
        <v>2.9810702042033088E-4</v>
      </c>
      <c r="O1185" s="6">
        <f t="shared" si="56"/>
        <v>0.72991503949918113</v>
      </c>
      <c r="P1185" t="s">
        <v>1071</v>
      </c>
    </row>
    <row r="1186" spans="1:16" x14ac:dyDescent="0.2">
      <c r="A1186" s="4" t="s">
        <v>2236</v>
      </c>
      <c r="C1186">
        <v>1</v>
      </c>
      <c r="E1186">
        <v>1</v>
      </c>
      <c r="L1186">
        <v>2</v>
      </c>
      <c r="M1186" s="5">
        <f t="shared" si="54"/>
        <v>8.8888888888888889E-3</v>
      </c>
      <c r="N1186" s="5">
        <f t="shared" si="55"/>
        <v>2.9810702042033088E-4</v>
      </c>
      <c r="O1186" s="6">
        <f t="shared" si="56"/>
        <v>0.73021314651960145</v>
      </c>
      <c r="P1186" t="s">
        <v>1071</v>
      </c>
    </row>
    <row r="1187" spans="1:16" x14ac:dyDescent="0.2">
      <c r="A1187" s="4" t="s">
        <v>2237</v>
      </c>
      <c r="C1187">
        <v>1</v>
      </c>
      <c r="F1187">
        <v>1</v>
      </c>
      <c r="L1187">
        <v>2</v>
      </c>
      <c r="M1187" s="5">
        <f t="shared" si="54"/>
        <v>8.8888888888888889E-3</v>
      </c>
      <c r="N1187" s="5">
        <f t="shared" si="55"/>
        <v>2.9810702042033088E-4</v>
      </c>
      <c r="O1187" s="6">
        <f t="shared" si="56"/>
        <v>0.73051125354002178</v>
      </c>
      <c r="P1187" t="s">
        <v>1071</v>
      </c>
    </row>
    <row r="1188" spans="1:16" x14ac:dyDescent="0.2">
      <c r="A1188" s="4" t="s">
        <v>2238</v>
      </c>
      <c r="G1188">
        <v>1</v>
      </c>
      <c r="K1188">
        <v>1</v>
      </c>
      <c r="L1188">
        <v>2</v>
      </c>
      <c r="M1188" s="5">
        <f t="shared" si="54"/>
        <v>8.8888888888888889E-3</v>
      </c>
      <c r="N1188" s="5">
        <f t="shared" si="55"/>
        <v>2.9810702042033088E-4</v>
      </c>
      <c r="O1188" s="6">
        <f t="shared" si="56"/>
        <v>0.7308093605604421</v>
      </c>
      <c r="P1188" t="s">
        <v>1071</v>
      </c>
    </row>
    <row r="1189" spans="1:16" x14ac:dyDescent="0.2">
      <c r="A1189" s="4" t="s">
        <v>2239</v>
      </c>
      <c r="E1189">
        <v>2</v>
      </c>
      <c r="L1189">
        <v>2</v>
      </c>
      <c r="M1189" s="5">
        <f t="shared" si="54"/>
        <v>8.8888888888888889E-3</v>
      </c>
      <c r="N1189" s="5">
        <f t="shared" si="55"/>
        <v>2.9810702042033088E-4</v>
      </c>
      <c r="O1189" s="6">
        <f t="shared" si="56"/>
        <v>0.73110746758086242</v>
      </c>
      <c r="P1189" t="s">
        <v>1071</v>
      </c>
    </row>
    <row r="1190" spans="1:16" x14ac:dyDescent="0.2">
      <c r="A1190" s="4" t="s">
        <v>2240</v>
      </c>
      <c r="D1190">
        <v>1</v>
      </c>
      <c r="I1190">
        <v>1</v>
      </c>
      <c r="L1190">
        <v>2</v>
      </c>
      <c r="M1190" s="5">
        <f t="shared" si="54"/>
        <v>8.8888888888888889E-3</v>
      </c>
      <c r="N1190" s="5">
        <f t="shared" si="55"/>
        <v>2.9810702042033088E-4</v>
      </c>
      <c r="O1190" s="6">
        <f t="shared" si="56"/>
        <v>0.73140557460128275</v>
      </c>
      <c r="P1190" t="s">
        <v>1071</v>
      </c>
    </row>
    <row r="1191" spans="1:16" x14ac:dyDescent="0.2">
      <c r="A1191" s="4" t="s">
        <v>2241</v>
      </c>
      <c r="C1191">
        <v>1</v>
      </c>
      <c r="J1191">
        <v>1</v>
      </c>
      <c r="L1191">
        <v>2</v>
      </c>
      <c r="M1191" s="5">
        <f t="shared" si="54"/>
        <v>8.8888888888888889E-3</v>
      </c>
      <c r="N1191" s="5">
        <f t="shared" si="55"/>
        <v>2.9810702042033088E-4</v>
      </c>
      <c r="O1191" s="6">
        <f t="shared" si="56"/>
        <v>0.73170368162170307</v>
      </c>
      <c r="P1191" t="s">
        <v>1071</v>
      </c>
    </row>
    <row r="1192" spans="1:16" x14ac:dyDescent="0.2">
      <c r="A1192" s="4" t="s">
        <v>2242</v>
      </c>
      <c r="C1192">
        <v>1</v>
      </c>
      <c r="F1192">
        <v>1</v>
      </c>
      <c r="L1192">
        <v>2</v>
      </c>
      <c r="M1192" s="5">
        <f t="shared" si="54"/>
        <v>8.8888888888888889E-3</v>
      </c>
      <c r="N1192" s="5">
        <f t="shared" si="55"/>
        <v>2.9810702042033088E-4</v>
      </c>
      <c r="O1192" s="6">
        <f t="shared" si="56"/>
        <v>0.7320017886421234</v>
      </c>
      <c r="P1192" t="s">
        <v>1071</v>
      </c>
    </row>
    <row r="1193" spans="1:16" x14ac:dyDescent="0.2">
      <c r="A1193" s="4" t="s">
        <v>2243</v>
      </c>
      <c r="F1193">
        <v>2</v>
      </c>
      <c r="L1193">
        <v>2</v>
      </c>
      <c r="M1193" s="5">
        <f t="shared" si="54"/>
        <v>8.8888888888888889E-3</v>
      </c>
      <c r="N1193" s="5">
        <f t="shared" si="55"/>
        <v>2.9810702042033088E-4</v>
      </c>
      <c r="O1193" s="6">
        <f t="shared" si="56"/>
        <v>0.73229989566254372</v>
      </c>
      <c r="P1193" t="s">
        <v>1071</v>
      </c>
    </row>
    <row r="1194" spans="1:16" x14ac:dyDescent="0.2">
      <c r="A1194" s="4" t="s">
        <v>2244</v>
      </c>
      <c r="E1194">
        <v>1</v>
      </c>
      <c r="J1194">
        <v>1</v>
      </c>
      <c r="L1194">
        <v>2</v>
      </c>
      <c r="M1194" s="5">
        <f t="shared" si="54"/>
        <v>8.8888888888888889E-3</v>
      </c>
      <c r="N1194" s="5">
        <f t="shared" si="55"/>
        <v>2.9810702042033088E-4</v>
      </c>
      <c r="O1194" s="6">
        <f t="shared" si="56"/>
        <v>0.73259800268296404</v>
      </c>
      <c r="P1194" t="s">
        <v>1071</v>
      </c>
    </row>
    <row r="1195" spans="1:16" x14ac:dyDescent="0.2">
      <c r="A1195" s="4" t="s">
        <v>2245</v>
      </c>
      <c r="E1195">
        <v>1</v>
      </c>
      <c r="J1195">
        <v>1</v>
      </c>
      <c r="L1195">
        <v>2</v>
      </c>
      <c r="M1195" s="5">
        <f t="shared" si="54"/>
        <v>8.8888888888888889E-3</v>
      </c>
      <c r="N1195" s="5">
        <f t="shared" si="55"/>
        <v>2.9810702042033088E-4</v>
      </c>
      <c r="O1195" s="6">
        <f t="shared" si="56"/>
        <v>0.73289610970338437</v>
      </c>
      <c r="P1195" t="s">
        <v>1071</v>
      </c>
    </row>
    <row r="1196" spans="1:16" x14ac:dyDescent="0.2">
      <c r="A1196" s="4" t="s">
        <v>2246</v>
      </c>
      <c r="F1196">
        <v>2</v>
      </c>
      <c r="L1196">
        <v>2</v>
      </c>
      <c r="M1196" s="5">
        <f t="shared" si="54"/>
        <v>8.8888888888888889E-3</v>
      </c>
      <c r="N1196" s="5">
        <f t="shared" si="55"/>
        <v>2.9810702042033088E-4</v>
      </c>
      <c r="O1196" s="6">
        <f t="shared" si="56"/>
        <v>0.73319421672380469</v>
      </c>
      <c r="P1196" t="s">
        <v>1071</v>
      </c>
    </row>
    <row r="1197" spans="1:16" x14ac:dyDescent="0.2">
      <c r="A1197" s="4" t="s">
        <v>2247</v>
      </c>
      <c r="D1197">
        <v>1</v>
      </c>
      <c r="H1197">
        <v>1</v>
      </c>
      <c r="L1197">
        <v>2</v>
      </c>
      <c r="M1197" s="5">
        <f t="shared" si="54"/>
        <v>8.8888888888888889E-3</v>
      </c>
      <c r="N1197" s="5">
        <f t="shared" si="55"/>
        <v>2.9810702042033088E-4</v>
      </c>
      <c r="O1197" s="6">
        <f t="shared" si="56"/>
        <v>0.73349232374422502</v>
      </c>
      <c r="P1197" t="s">
        <v>1071</v>
      </c>
    </row>
    <row r="1198" spans="1:16" x14ac:dyDescent="0.2">
      <c r="A1198" s="4" t="s">
        <v>2248</v>
      </c>
      <c r="F1198">
        <v>1</v>
      </c>
      <c r="H1198">
        <v>1</v>
      </c>
      <c r="L1198">
        <v>2</v>
      </c>
      <c r="M1198" s="5">
        <f t="shared" si="54"/>
        <v>8.8888888888888889E-3</v>
      </c>
      <c r="N1198" s="5">
        <f t="shared" si="55"/>
        <v>2.9810702042033088E-4</v>
      </c>
      <c r="O1198" s="6">
        <f t="shared" si="56"/>
        <v>0.73379043076464534</v>
      </c>
      <c r="P1198" t="s">
        <v>1071</v>
      </c>
    </row>
    <row r="1199" spans="1:16" x14ac:dyDescent="0.2">
      <c r="A1199" s="4" t="s">
        <v>2249</v>
      </c>
      <c r="E1199">
        <v>1</v>
      </c>
      <c r="J1199">
        <v>1</v>
      </c>
      <c r="L1199">
        <v>2</v>
      </c>
      <c r="M1199" s="5">
        <f t="shared" si="54"/>
        <v>8.8888888888888889E-3</v>
      </c>
      <c r="N1199" s="5">
        <f t="shared" si="55"/>
        <v>2.9810702042033088E-4</v>
      </c>
      <c r="O1199" s="6">
        <f t="shared" si="56"/>
        <v>0.73408853778506566</v>
      </c>
      <c r="P1199" t="s">
        <v>1071</v>
      </c>
    </row>
    <row r="1200" spans="1:16" x14ac:dyDescent="0.2">
      <c r="A1200" s="4" t="s">
        <v>2250</v>
      </c>
      <c r="E1200">
        <v>1</v>
      </c>
      <c r="F1200">
        <v>1</v>
      </c>
      <c r="L1200">
        <v>2</v>
      </c>
      <c r="M1200" s="5">
        <f t="shared" si="54"/>
        <v>8.8888888888888889E-3</v>
      </c>
      <c r="N1200" s="5">
        <f t="shared" si="55"/>
        <v>2.9810702042033088E-4</v>
      </c>
      <c r="O1200" s="6">
        <f t="shared" si="56"/>
        <v>0.73438664480548599</v>
      </c>
      <c r="P1200" t="s">
        <v>1071</v>
      </c>
    </row>
    <row r="1201" spans="1:16" x14ac:dyDescent="0.2">
      <c r="A1201" s="4" t="s">
        <v>2251</v>
      </c>
      <c r="G1201">
        <v>2</v>
      </c>
      <c r="L1201">
        <v>2</v>
      </c>
      <c r="M1201" s="5">
        <f t="shared" si="54"/>
        <v>8.8888888888888889E-3</v>
      </c>
      <c r="N1201" s="5">
        <f t="shared" si="55"/>
        <v>2.9810702042033088E-4</v>
      </c>
      <c r="O1201" s="6">
        <f t="shared" si="56"/>
        <v>0.73468475182590631</v>
      </c>
      <c r="P1201" t="s">
        <v>1071</v>
      </c>
    </row>
    <row r="1202" spans="1:16" x14ac:dyDescent="0.2">
      <c r="A1202" s="4" t="s">
        <v>2252</v>
      </c>
      <c r="F1202">
        <v>1</v>
      </c>
      <c r="J1202">
        <v>1</v>
      </c>
      <c r="L1202">
        <v>2</v>
      </c>
      <c r="M1202" s="5">
        <f t="shared" si="54"/>
        <v>8.8888888888888889E-3</v>
      </c>
      <c r="N1202" s="5">
        <f t="shared" si="55"/>
        <v>2.9810702042033088E-4</v>
      </c>
      <c r="O1202" s="6">
        <f t="shared" si="56"/>
        <v>0.73498285884632664</v>
      </c>
      <c r="P1202" t="s">
        <v>1071</v>
      </c>
    </row>
    <row r="1203" spans="1:16" x14ac:dyDescent="0.2">
      <c r="A1203" s="4" t="s">
        <v>2253</v>
      </c>
      <c r="E1203">
        <v>2</v>
      </c>
      <c r="L1203">
        <v>2</v>
      </c>
      <c r="M1203" s="5">
        <f t="shared" si="54"/>
        <v>8.8888888888888889E-3</v>
      </c>
      <c r="N1203" s="5">
        <f t="shared" si="55"/>
        <v>2.9810702042033088E-4</v>
      </c>
      <c r="O1203" s="6">
        <f t="shared" si="56"/>
        <v>0.73528096586674696</v>
      </c>
      <c r="P1203" t="s">
        <v>1071</v>
      </c>
    </row>
    <row r="1204" spans="1:16" x14ac:dyDescent="0.2">
      <c r="A1204" s="4" t="s">
        <v>2254</v>
      </c>
      <c r="F1204">
        <v>2</v>
      </c>
      <c r="L1204">
        <v>2</v>
      </c>
      <c r="M1204" s="5">
        <f t="shared" si="54"/>
        <v>8.8888888888888889E-3</v>
      </c>
      <c r="N1204" s="5">
        <f t="shared" si="55"/>
        <v>2.9810702042033088E-4</v>
      </c>
      <c r="O1204" s="6">
        <f t="shared" si="56"/>
        <v>0.73557907288716728</v>
      </c>
      <c r="P1204" t="s">
        <v>1071</v>
      </c>
    </row>
    <row r="1205" spans="1:16" x14ac:dyDescent="0.2">
      <c r="A1205" s="4" t="s">
        <v>2255</v>
      </c>
      <c r="D1205">
        <v>1</v>
      </c>
      <c r="F1205">
        <v>1</v>
      </c>
      <c r="L1205">
        <v>2</v>
      </c>
      <c r="M1205" s="5">
        <f t="shared" si="54"/>
        <v>8.8888888888888889E-3</v>
      </c>
      <c r="N1205" s="5">
        <f t="shared" si="55"/>
        <v>2.9810702042033088E-4</v>
      </c>
      <c r="O1205" s="6">
        <f t="shared" si="56"/>
        <v>0.73587717990758761</v>
      </c>
      <c r="P1205" t="s">
        <v>1071</v>
      </c>
    </row>
    <row r="1206" spans="1:16" x14ac:dyDescent="0.2">
      <c r="A1206" s="4" t="s">
        <v>2256</v>
      </c>
      <c r="C1206">
        <v>1</v>
      </c>
      <c r="F1206">
        <v>1</v>
      </c>
      <c r="L1206">
        <v>2</v>
      </c>
      <c r="M1206" s="5">
        <f t="shared" si="54"/>
        <v>8.8888888888888889E-3</v>
      </c>
      <c r="N1206" s="5">
        <f t="shared" si="55"/>
        <v>2.9810702042033088E-4</v>
      </c>
      <c r="O1206" s="6">
        <f t="shared" si="56"/>
        <v>0.73617528692800793</v>
      </c>
      <c r="P1206" t="s">
        <v>1071</v>
      </c>
    </row>
    <row r="1207" spans="1:16" x14ac:dyDescent="0.2">
      <c r="A1207" s="4" t="s">
        <v>2257</v>
      </c>
      <c r="D1207">
        <v>1</v>
      </c>
      <c r="E1207">
        <v>1</v>
      </c>
      <c r="L1207">
        <v>2</v>
      </c>
      <c r="M1207" s="5">
        <f t="shared" si="54"/>
        <v>8.8888888888888889E-3</v>
      </c>
      <c r="N1207" s="5">
        <f t="shared" si="55"/>
        <v>2.9810702042033088E-4</v>
      </c>
      <c r="O1207" s="6">
        <f t="shared" si="56"/>
        <v>0.73647339394842826</v>
      </c>
      <c r="P1207" t="s">
        <v>1071</v>
      </c>
    </row>
    <row r="1208" spans="1:16" x14ac:dyDescent="0.2">
      <c r="A1208" s="4" t="s">
        <v>2258</v>
      </c>
      <c r="F1208">
        <v>2</v>
      </c>
      <c r="L1208">
        <v>2</v>
      </c>
      <c r="M1208" s="5">
        <f t="shared" si="54"/>
        <v>8.8888888888888889E-3</v>
      </c>
      <c r="N1208" s="5">
        <f t="shared" si="55"/>
        <v>2.9810702042033088E-4</v>
      </c>
      <c r="O1208" s="6">
        <f t="shared" si="56"/>
        <v>0.73677150096884858</v>
      </c>
      <c r="P1208" t="s">
        <v>1071</v>
      </c>
    </row>
    <row r="1209" spans="1:16" x14ac:dyDescent="0.2">
      <c r="A1209" s="4" t="s">
        <v>2259</v>
      </c>
      <c r="G1209">
        <v>2</v>
      </c>
      <c r="L1209">
        <v>2</v>
      </c>
      <c r="M1209" s="5">
        <f t="shared" si="54"/>
        <v>8.8888888888888889E-3</v>
      </c>
      <c r="N1209" s="5">
        <f t="shared" si="55"/>
        <v>2.9810702042033088E-4</v>
      </c>
      <c r="O1209" s="6">
        <f t="shared" si="56"/>
        <v>0.7370696079892689</v>
      </c>
      <c r="P1209" t="s">
        <v>1071</v>
      </c>
    </row>
    <row r="1210" spans="1:16" x14ac:dyDescent="0.2">
      <c r="A1210" s="4" t="s">
        <v>2260</v>
      </c>
      <c r="D1210">
        <v>1</v>
      </c>
      <c r="E1210">
        <v>1</v>
      </c>
      <c r="L1210">
        <v>2</v>
      </c>
      <c r="M1210" s="5">
        <f t="shared" si="54"/>
        <v>8.8888888888888889E-3</v>
      </c>
      <c r="N1210" s="5">
        <f t="shared" si="55"/>
        <v>2.9810702042033088E-4</v>
      </c>
      <c r="O1210" s="6">
        <f t="shared" si="56"/>
        <v>0.73736771500968923</v>
      </c>
      <c r="P1210" t="s">
        <v>1071</v>
      </c>
    </row>
    <row r="1211" spans="1:16" x14ac:dyDescent="0.2">
      <c r="A1211" s="4" t="s">
        <v>2261</v>
      </c>
      <c r="D1211">
        <v>1</v>
      </c>
      <c r="F1211">
        <v>1</v>
      </c>
      <c r="L1211">
        <v>2</v>
      </c>
      <c r="M1211" s="5">
        <f t="shared" si="54"/>
        <v>8.8888888888888889E-3</v>
      </c>
      <c r="N1211" s="5">
        <f t="shared" si="55"/>
        <v>2.9810702042033088E-4</v>
      </c>
      <c r="O1211" s="6">
        <f t="shared" si="56"/>
        <v>0.73766582203010955</v>
      </c>
      <c r="P1211" t="s">
        <v>1071</v>
      </c>
    </row>
    <row r="1212" spans="1:16" x14ac:dyDescent="0.2">
      <c r="A1212" s="4" t="s">
        <v>2262</v>
      </c>
      <c r="C1212">
        <v>2</v>
      </c>
      <c r="L1212">
        <v>2</v>
      </c>
      <c r="M1212" s="5">
        <f t="shared" si="54"/>
        <v>8.8888888888888889E-3</v>
      </c>
      <c r="N1212" s="5">
        <f t="shared" si="55"/>
        <v>2.9810702042033088E-4</v>
      </c>
      <c r="O1212" s="6">
        <f t="shared" si="56"/>
        <v>0.73796392905052988</v>
      </c>
      <c r="P1212" t="s">
        <v>1071</v>
      </c>
    </row>
    <row r="1213" spans="1:16" x14ac:dyDescent="0.2">
      <c r="A1213" s="4" t="s">
        <v>2263</v>
      </c>
      <c r="D1213">
        <v>1</v>
      </c>
      <c r="F1213">
        <v>1</v>
      </c>
      <c r="L1213">
        <v>2</v>
      </c>
      <c r="M1213" s="5">
        <f t="shared" si="54"/>
        <v>8.8888888888888889E-3</v>
      </c>
      <c r="N1213" s="5">
        <f t="shared" si="55"/>
        <v>2.9810702042033088E-4</v>
      </c>
      <c r="O1213" s="6">
        <f t="shared" si="56"/>
        <v>0.7382620360709502</v>
      </c>
      <c r="P1213" t="s">
        <v>1071</v>
      </c>
    </row>
    <row r="1214" spans="1:16" x14ac:dyDescent="0.2">
      <c r="A1214" s="4" t="s">
        <v>2264</v>
      </c>
      <c r="E1214">
        <v>1</v>
      </c>
      <c r="G1214">
        <v>1</v>
      </c>
      <c r="L1214">
        <v>2</v>
      </c>
      <c r="M1214" s="5">
        <f t="shared" si="54"/>
        <v>8.8888888888888889E-3</v>
      </c>
      <c r="N1214" s="5">
        <f t="shared" si="55"/>
        <v>2.9810702042033088E-4</v>
      </c>
      <c r="O1214" s="6">
        <f t="shared" si="56"/>
        <v>0.73856014309137052</v>
      </c>
      <c r="P1214" t="s">
        <v>1071</v>
      </c>
    </row>
    <row r="1215" spans="1:16" x14ac:dyDescent="0.2">
      <c r="A1215" s="4" t="s">
        <v>2265</v>
      </c>
      <c r="C1215">
        <v>1</v>
      </c>
      <c r="F1215">
        <v>1</v>
      </c>
      <c r="L1215">
        <v>2</v>
      </c>
      <c r="M1215" s="5">
        <f t="shared" si="54"/>
        <v>8.8888888888888889E-3</v>
      </c>
      <c r="N1215" s="5">
        <f t="shared" si="55"/>
        <v>2.9810702042033088E-4</v>
      </c>
      <c r="O1215" s="6">
        <f t="shared" si="56"/>
        <v>0.73885825011179085</v>
      </c>
      <c r="P1215" t="s">
        <v>1071</v>
      </c>
    </row>
    <row r="1216" spans="1:16" x14ac:dyDescent="0.2">
      <c r="A1216" s="4" t="s">
        <v>2266</v>
      </c>
      <c r="D1216">
        <v>1</v>
      </c>
      <c r="F1216">
        <v>1</v>
      </c>
      <c r="L1216">
        <v>2</v>
      </c>
      <c r="M1216" s="5">
        <f t="shared" si="54"/>
        <v>8.8888888888888889E-3</v>
      </c>
      <c r="N1216" s="5">
        <f t="shared" si="55"/>
        <v>2.9810702042033088E-4</v>
      </c>
      <c r="O1216" s="6">
        <f t="shared" si="56"/>
        <v>0.73915635713221117</v>
      </c>
      <c r="P1216" t="s">
        <v>1071</v>
      </c>
    </row>
    <row r="1217" spans="1:16" x14ac:dyDescent="0.2">
      <c r="A1217" s="4" t="s">
        <v>2267</v>
      </c>
      <c r="F1217">
        <v>2</v>
      </c>
      <c r="L1217">
        <v>2</v>
      </c>
      <c r="M1217" s="5">
        <f t="shared" si="54"/>
        <v>8.8888888888888889E-3</v>
      </c>
      <c r="N1217" s="5">
        <f t="shared" si="55"/>
        <v>2.9810702042033088E-4</v>
      </c>
      <c r="O1217" s="6">
        <f t="shared" si="56"/>
        <v>0.7394544641526315</v>
      </c>
      <c r="P1217" t="s">
        <v>1071</v>
      </c>
    </row>
    <row r="1218" spans="1:16" x14ac:dyDescent="0.2">
      <c r="A1218" s="4" t="s">
        <v>2268</v>
      </c>
      <c r="C1218">
        <v>1</v>
      </c>
      <c r="D1218">
        <v>1</v>
      </c>
      <c r="L1218">
        <v>2</v>
      </c>
      <c r="M1218" s="5">
        <f t="shared" si="54"/>
        <v>8.8888888888888889E-3</v>
      </c>
      <c r="N1218" s="5">
        <f t="shared" si="55"/>
        <v>2.9810702042033088E-4</v>
      </c>
      <c r="O1218" s="6">
        <f t="shared" si="56"/>
        <v>0.73975257117305182</v>
      </c>
      <c r="P1218" t="s">
        <v>1071</v>
      </c>
    </row>
    <row r="1219" spans="1:16" x14ac:dyDescent="0.2">
      <c r="A1219" s="4" t="s">
        <v>2269</v>
      </c>
      <c r="J1219">
        <v>1</v>
      </c>
      <c r="K1219">
        <v>1</v>
      </c>
      <c r="L1219">
        <v>2</v>
      </c>
      <c r="M1219" s="5">
        <f t="shared" si="54"/>
        <v>8.8888888888888889E-3</v>
      </c>
      <c r="N1219" s="5">
        <f t="shared" si="55"/>
        <v>2.9810702042033088E-4</v>
      </c>
      <c r="O1219" s="6">
        <f t="shared" si="56"/>
        <v>0.74005067819347214</v>
      </c>
      <c r="P1219" t="s">
        <v>1071</v>
      </c>
    </row>
    <row r="1220" spans="1:16" x14ac:dyDescent="0.2">
      <c r="A1220" s="4" t="s">
        <v>2270</v>
      </c>
      <c r="F1220">
        <v>2</v>
      </c>
      <c r="L1220">
        <v>2</v>
      </c>
      <c r="M1220" s="5">
        <f t="shared" si="54"/>
        <v>8.8888888888888889E-3</v>
      </c>
      <c r="N1220" s="5">
        <f t="shared" si="55"/>
        <v>2.9810702042033088E-4</v>
      </c>
      <c r="O1220" s="6">
        <f t="shared" si="56"/>
        <v>0.74034878521389247</v>
      </c>
      <c r="P1220" t="s">
        <v>1071</v>
      </c>
    </row>
    <row r="1221" spans="1:16" x14ac:dyDescent="0.2">
      <c r="A1221" s="4" t="s">
        <v>2271</v>
      </c>
      <c r="F1221">
        <v>2</v>
      </c>
      <c r="L1221">
        <v>2</v>
      </c>
      <c r="M1221" s="5">
        <f t="shared" si="54"/>
        <v>8.8888888888888889E-3</v>
      </c>
      <c r="N1221" s="5">
        <f t="shared" si="55"/>
        <v>2.9810702042033088E-4</v>
      </c>
      <c r="O1221" s="6">
        <f t="shared" si="56"/>
        <v>0.74064689223431279</v>
      </c>
      <c r="P1221" t="s">
        <v>1071</v>
      </c>
    </row>
    <row r="1222" spans="1:16" x14ac:dyDescent="0.2">
      <c r="A1222" s="4" t="s">
        <v>2272</v>
      </c>
      <c r="E1222">
        <v>1</v>
      </c>
      <c r="J1222">
        <v>1</v>
      </c>
      <c r="L1222">
        <v>2</v>
      </c>
      <c r="M1222" s="5">
        <f t="shared" ref="M1222:M1285" si="57">L1222/225</f>
        <v>8.8888888888888889E-3</v>
      </c>
      <c r="N1222" s="5">
        <f t="shared" ref="N1222:N1285" si="58">L1222/$L$2898</f>
        <v>2.9810702042033088E-4</v>
      </c>
      <c r="O1222" s="6">
        <f t="shared" si="56"/>
        <v>0.74094499925473312</v>
      </c>
      <c r="P1222" t="s">
        <v>1071</v>
      </c>
    </row>
    <row r="1223" spans="1:16" x14ac:dyDescent="0.2">
      <c r="A1223" s="4" t="s">
        <v>2273</v>
      </c>
      <c r="J1223">
        <v>2</v>
      </c>
      <c r="L1223">
        <v>2</v>
      </c>
      <c r="M1223" s="5">
        <f t="shared" si="57"/>
        <v>8.8888888888888889E-3</v>
      </c>
      <c r="N1223" s="5">
        <f t="shared" si="58"/>
        <v>2.9810702042033088E-4</v>
      </c>
      <c r="O1223" s="6">
        <f t="shared" ref="O1223:O1286" si="59">N1223+O1222</f>
        <v>0.74124310627515344</v>
      </c>
      <c r="P1223" t="s">
        <v>1071</v>
      </c>
    </row>
    <row r="1224" spans="1:16" x14ac:dyDescent="0.2">
      <c r="A1224" s="4" t="s">
        <v>2274</v>
      </c>
      <c r="C1224">
        <v>1</v>
      </c>
      <c r="F1224">
        <v>1</v>
      </c>
      <c r="L1224">
        <v>2</v>
      </c>
      <c r="M1224" s="5">
        <f t="shared" si="57"/>
        <v>8.8888888888888889E-3</v>
      </c>
      <c r="N1224" s="5">
        <f t="shared" si="58"/>
        <v>2.9810702042033088E-4</v>
      </c>
      <c r="O1224" s="6">
        <f t="shared" si="59"/>
        <v>0.74154121329557376</v>
      </c>
      <c r="P1224" t="s">
        <v>1071</v>
      </c>
    </row>
    <row r="1225" spans="1:16" x14ac:dyDescent="0.2">
      <c r="A1225" s="4" t="s">
        <v>2275</v>
      </c>
      <c r="C1225">
        <v>1</v>
      </c>
      <c r="E1225">
        <v>1</v>
      </c>
      <c r="L1225">
        <v>2</v>
      </c>
      <c r="M1225" s="5">
        <f t="shared" si="57"/>
        <v>8.8888888888888889E-3</v>
      </c>
      <c r="N1225" s="5">
        <f t="shared" si="58"/>
        <v>2.9810702042033088E-4</v>
      </c>
      <c r="O1225" s="6">
        <f t="shared" si="59"/>
        <v>0.74183932031599409</v>
      </c>
      <c r="P1225" t="s">
        <v>1071</v>
      </c>
    </row>
    <row r="1226" spans="1:16" x14ac:dyDescent="0.2">
      <c r="A1226" s="4" t="s">
        <v>2276</v>
      </c>
      <c r="C1226">
        <v>1</v>
      </c>
      <c r="F1226">
        <v>1</v>
      </c>
      <c r="L1226">
        <v>2</v>
      </c>
      <c r="M1226" s="5">
        <f t="shared" si="57"/>
        <v>8.8888888888888889E-3</v>
      </c>
      <c r="N1226" s="5">
        <f t="shared" si="58"/>
        <v>2.9810702042033088E-4</v>
      </c>
      <c r="O1226" s="6">
        <f t="shared" si="59"/>
        <v>0.74213742733641441</v>
      </c>
      <c r="P1226" t="s">
        <v>1071</v>
      </c>
    </row>
    <row r="1227" spans="1:16" x14ac:dyDescent="0.2">
      <c r="A1227" s="4" t="s">
        <v>2277</v>
      </c>
      <c r="C1227">
        <v>1</v>
      </c>
      <c r="F1227">
        <v>1</v>
      </c>
      <c r="L1227">
        <v>2</v>
      </c>
      <c r="M1227" s="5">
        <f t="shared" si="57"/>
        <v>8.8888888888888889E-3</v>
      </c>
      <c r="N1227" s="5">
        <f t="shared" si="58"/>
        <v>2.9810702042033088E-4</v>
      </c>
      <c r="O1227" s="6">
        <f t="shared" si="59"/>
        <v>0.74243553435683474</v>
      </c>
      <c r="P1227" t="s">
        <v>1071</v>
      </c>
    </row>
    <row r="1228" spans="1:16" x14ac:dyDescent="0.2">
      <c r="A1228" s="4" t="s">
        <v>2278</v>
      </c>
      <c r="F1228">
        <v>1</v>
      </c>
      <c r="I1228">
        <v>1</v>
      </c>
      <c r="L1228">
        <v>2</v>
      </c>
      <c r="M1228" s="5">
        <f t="shared" si="57"/>
        <v>8.8888888888888889E-3</v>
      </c>
      <c r="N1228" s="5">
        <f t="shared" si="58"/>
        <v>2.9810702042033088E-4</v>
      </c>
      <c r="O1228" s="6">
        <f t="shared" si="59"/>
        <v>0.74273364137725506</v>
      </c>
      <c r="P1228" t="s">
        <v>1071</v>
      </c>
    </row>
    <row r="1229" spans="1:16" x14ac:dyDescent="0.2">
      <c r="A1229" s="4" t="s">
        <v>2279</v>
      </c>
      <c r="C1229">
        <v>1</v>
      </c>
      <c r="E1229">
        <v>1</v>
      </c>
      <c r="L1229">
        <v>2</v>
      </c>
      <c r="M1229" s="5">
        <f t="shared" si="57"/>
        <v>8.8888888888888889E-3</v>
      </c>
      <c r="N1229" s="5">
        <f t="shared" si="58"/>
        <v>2.9810702042033088E-4</v>
      </c>
      <c r="O1229" s="6">
        <f t="shared" si="59"/>
        <v>0.74303174839767538</v>
      </c>
      <c r="P1229" t="s">
        <v>1071</v>
      </c>
    </row>
    <row r="1230" spans="1:16" x14ac:dyDescent="0.2">
      <c r="A1230" s="4" t="s">
        <v>2280</v>
      </c>
      <c r="D1230">
        <v>1</v>
      </c>
      <c r="E1230">
        <v>1</v>
      </c>
      <c r="L1230">
        <v>2</v>
      </c>
      <c r="M1230" s="5">
        <f t="shared" si="57"/>
        <v>8.8888888888888889E-3</v>
      </c>
      <c r="N1230" s="5">
        <f t="shared" si="58"/>
        <v>2.9810702042033088E-4</v>
      </c>
      <c r="O1230" s="6">
        <f t="shared" si="59"/>
        <v>0.74332985541809571</v>
      </c>
      <c r="P1230" t="s">
        <v>1071</v>
      </c>
    </row>
    <row r="1231" spans="1:16" x14ac:dyDescent="0.2">
      <c r="A1231" s="4" t="s">
        <v>2281</v>
      </c>
      <c r="E1231">
        <v>1</v>
      </c>
      <c r="K1231">
        <v>1</v>
      </c>
      <c r="L1231">
        <v>2</v>
      </c>
      <c r="M1231" s="5">
        <f t="shared" si="57"/>
        <v>8.8888888888888889E-3</v>
      </c>
      <c r="N1231" s="5">
        <f t="shared" si="58"/>
        <v>2.9810702042033088E-4</v>
      </c>
      <c r="O1231" s="6">
        <f t="shared" si="59"/>
        <v>0.74362796243851603</v>
      </c>
      <c r="P1231" t="s">
        <v>1071</v>
      </c>
    </row>
    <row r="1232" spans="1:16" x14ac:dyDescent="0.2">
      <c r="A1232" s="4" t="s">
        <v>2282</v>
      </c>
      <c r="D1232">
        <v>1</v>
      </c>
      <c r="I1232">
        <v>1</v>
      </c>
      <c r="L1232">
        <v>2</v>
      </c>
      <c r="M1232" s="5">
        <f t="shared" si="57"/>
        <v>8.8888888888888889E-3</v>
      </c>
      <c r="N1232" s="5">
        <f t="shared" si="58"/>
        <v>2.9810702042033088E-4</v>
      </c>
      <c r="O1232" s="6">
        <f t="shared" si="59"/>
        <v>0.74392606945893636</v>
      </c>
      <c r="P1232" t="s">
        <v>1071</v>
      </c>
    </row>
    <row r="1233" spans="1:16" x14ac:dyDescent="0.2">
      <c r="A1233" s="4" t="s">
        <v>2283</v>
      </c>
      <c r="E1233">
        <v>1</v>
      </c>
      <c r="K1233">
        <v>1</v>
      </c>
      <c r="L1233">
        <v>2</v>
      </c>
      <c r="M1233" s="5">
        <f t="shared" si="57"/>
        <v>8.8888888888888889E-3</v>
      </c>
      <c r="N1233" s="5">
        <f t="shared" si="58"/>
        <v>2.9810702042033088E-4</v>
      </c>
      <c r="O1233" s="6">
        <f t="shared" si="59"/>
        <v>0.74422417647935668</v>
      </c>
      <c r="P1233" t="s">
        <v>1071</v>
      </c>
    </row>
    <row r="1234" spans="1:16" x14ac:dyDescent="0.2">
      <c r="A1234" s="4" t="s">
        <v>2284</v>
      </c>
      <c r="F1234">
        <v>1</v>
      </c>
      <c r="K1234">
        <v>1</v>
      </c>
      <c r="L1234">
        <v>2</v>
      </c>
      <c r="M1234" s="5">
        <f t="shared" si="57"/>
        <v>8.8888888888888889E-3</v>
      </c>
      <c r="N1234" s="5">
        <f t="shared" si="58"/>
        <v>2.9810702042033088E-4</v>
      </c>
      <c r="O1234" s="6">
        <f t="shared" si="59"/>
        <v>0.744522283499777</v>
      </c>
      <c r="P1234" t="s">
        <v>1071</v>
      </c>
    </row>
    <row r="1235" spans="1:16" x14ac:dyDescent="0.2">
      <c r="A1235" s="4" t="s">
        <v>2285</v>
      </c>
      <c r="E1235">
        <v>2</v>
      </c>
      <c r="L1235">
        <v>2</v>
      </c>
      <c r="M1235" s="5">
        <f t="shared" si="57"/>
        <v>8.8888888888888889E-3</v>
      </c>
      <c r="N1235" s="5">
        <f t="shared" si="58"/>
        <v>2.9810702042033088E-4</v>
      </c>
      <c r="O1235" s="6">
        <f t="shared" si="59"/>
        <v>0.74482039052019733</v>
      </c>
      <c r="P1235" t="s">
        <v>1071</v>
      </c>
    </row>
    <row r="1236" spans="1:16" x14ac:dyDescent="0.2">
      <c r="A1236" s="4" t="s">
        <v>2286</v>
      </c>
      <c r="E1236">
        <v>1</v>
      </c>
      <c r="F1236">
        <v>1</v>
      </c>
      <c r="L1236">
        <v>2</v>
      </c>
      <c r="M1236" s="5">
        <f t="shared" si="57"/>
        <v>8.8888888888888889E-3</v>
      </c>
      <c r="N1236" s="5">
        <f t="shared" si="58"/>
        <v>2.9810702042033088E-4</v>
      </c>
      <c r="O1236" s="6">
        <f t="shared" si="59"/>
        <v>0.74511849754061765</v>
      </c>
      <c r="P1236" t="s">
        <v>1071</v>
      </c>
    </row>
    <row r="1237" spans="1:16" x14ac:dyDescent="0.2">
      <c r="A1237" s="4" t="s">
        <v>2287</v>
      </c>
      <c r="E1237">
        <v>1</v>
      </c>
      <c r="H1237">
        <v>1</v>
      </c>
      <c r="L1237">
        <v>2</v>
      </c>
      <c r="M1237" s="5">
        <f t="shared" si="57"/>
        <v>8.8888888888888889E-3</v>
      </c>
      <c r="N1237" s="5">
        <f t="shared" si="58"/>
        <v>2.9810702042033088E-4</v>
      </c>
      <c r="O1237" s="6">
        <f t="shared" si="59"/>
        <v>0.74541660456103798</v>
      </c>
      <c r="P1237" t="s">
        <v>1071</v>
      </c>
    </row>
    <row r="1238" spans="1:16" x14ac:dyDescent="0.2">
      <c r="A1238" s="4" t="s">
        <v>2288</v>
      </c>
      <c r="C1238">
        <v>1</v>
      </c>
      <c r="E1238">
        <v>1</v>
      </c>
      <c r="L1238">
        <v>2</v>
      </c>
      <c r="M1238" s="5">
        <f t="shared" si="57"/>
        <v>8.8888888888888889E-3</v>
      </c>
      <c r="N1238" s="5">
        <f t="shared" si="58"/>
        <v>2.9810702042033088E-4</v>
      </c>
      <c r="O1238" s="6">
        <f t="shared" si="59"/>
        <v>0.7457147115814583</v>
      </c>
      <c r="P1238" t="s">
        <v>1071</v>
      </c>
    </row>
    <row r="1239" spans="1:16" x14ac:dyDescent="0.2">
      <c r="A1239" s="4" t="s">
        <v>2289</v>
      </c>
      <c r="I1239">
        <v>2</v>
      </c>
      <c r="L1239">
        <v>2</v>
      </c>
      <c r="M1239" s="5">
        <f t="shared" si="57"/>
        <v>8.8888888888888889E-3</v>
      </c>
      <c r="N1239" s="5">
        <f t="shared" si="58"/>
        <v>2.9810702042033088E-4</v>
      </c>
      <c r="O1239" s="6">
        <f t="shared" si="59"/>
        <v>0.74601281860187862</v>
      </c>
      <c r="P1239" t="s">
        <v>1071</v>
      </c>
    </row>
    <row r="1240" spans="1:16" x14ac:dyDescent="0.2">
      <c r="A1240" s="4" t="s">
        <v>2290</v>
      </c>
      <c r="D1240">
        <v>1</v>
      </c>
      <c r="F1240">
        <v>1</v>
      </c>
      <c r="L1240">
        <v>2</v>
      </c>
      <c r="M1240" s="5">
        <f t="shared" si="57"/>
        <v>8.8888888888888889E-3</v>
      </c>
      <c r="N1240" s="5">
        <f t="shared" si="58"/>
        <v>2.9810702042033088E-4</v>
      </c>
      <c r="O1240" s="6">
        <f t="shared" si="59"/>
        <v>0.74631092562229895</v>
      </c>
      <c r="P1240" t="s">
        <v>1071</v>
      </c>
    </row>
    <row r="1241" spans="1:16" x14ac:dyDescent="0.2">
      <c r="A1241" s="4">
        <v>2626189968</v>
      </c>
      <c r="D1241">
        <v>1</v>
      </c>
      <c r="E1241">
        <v>1</v>
      </c>
      <c r="L1241">
        <v>2</v>
      </c>
      <c r="M1241" s="5">
        <f t="shared" si="57"/>
        <v>8.8888888888888889E-3</v>
      </c>
      <c r="N1241" s="5">
        <f t="shared" si="58"/>
        <v>2.9810702042033088E-4</v>
      </c>
      <c r="O1241" s="6">
        <f t="shared" si="59"/>
        <v>0.74660903264271927</v>
      </c>
      <c r="P1241" t="s">
        <v>1071</v>
      </c>
    </row>
    <row r="1242" spans="1:16" x14ac:dyDescent="0.2">
      <c r="A1242" s="4" t="s">
        <v>2291</v>
      </c>
      <c r="E1242">
        <v>2</v>
      </c>
      <c r="L1242">
        <v>2</v>
      </c>
      <c r="M1242" s="5">
        <f t="shared" si="57"/>
        <v>8.8888888888888889E-3</v>
      </c>
      <c r="N1242" s="5">
        <f t="shared" si="58"/>
        <v>2.9810702042033088E-4</v>
      </c>
      <c r="O1242" s="6">
        <f t="shared" si="59"/>
        <v>0.7469071396631396</v>
      </c>
      <c r="P1242" t="s">
        <v>1071</v>
      </c>
    </row>
    <row r="1243" spans="1:16" x14ac:dyDescent="0.2">
      <c r="A1243" s="4" t="s">
        <v>2292</v>
      </c>
      <c r="C1243">
        <v>1</v>
      </c>
      <c r="F1243">
        <v>1</v>
      </c>
      <c r="L1243">
        <v>2</v>
      </c>
      <c r="M1243" s="5">
        <f t="shared" si="57"/>
        <v>8.8888888888888889E-3</v>
      </c>
      <c r="N1243" s="5">
        <f t="shared" si="58"/>
        <v>2.9810702042033088E-4</v>
      </c>
      <c r="O1243" s="6">
        <f t="shared" si="59"/>
        <v>0.74720524668355992</v>
      </c>
      <c r="P1243" t="s">
        <v>1071</v>
      </c>
    </row>
    <row r="1244" spans="1:16" x14ac:dyDescent="0.2">
      <c r="A1244" s="4" t="s">
        <v>2293</v>
      </c>
      <c r="F1244">
        <v>1</v>
      </c>
      <c r="K1244">
        <v>1</v>
      </c>
      <c r="L1244">
        <v>2</v>
      </c>
      <c r="M1244" s="5">
        <f t="shared" si="57"/>
        <v>8.8888888888888889E-3</v>
      </c>
      <c r="N1244" s="5">
        <f t="shared" si="58"/>
        <v>2.9810702042033088E-4</v>
      </c>
      <c r="O1244" s="6">
        <f t="shared" si="59"/>
        <v>0.74750335370398024</v>
      </c>
      <c r="P1244" t="s">
        <v>1071</v>
      </c>
    </row>
    <row r="1245" spans="1:16" x14ac:dyDescent="0.2">
      <c r="A1245" s="4">
        <v>6384889900</v>
      </c>
      <c r="E1245">
        <v>2</v>
      </c>
      <c r="L1245">
        <v>2</v>
      </c>
      <c r="M1245" s="5">
        <f t="shared" si="57"/>
        <v>8.8888888888888889E-3</v>
      </c>
      <c r="N1245" s="5">
        <f t="shared" si="58"/>
        <v>2.9810702042033088E-4</v>
      </c>
      <c r="O1245" s="6">
        <f t="shared" si="59"/>
        <v>0.74780146072440057</v>
      </c>
      <c r="P1245" t="s">
        <v>1071</v>
      </c>
    </row>
    <row r="1246" spans="1:16" x14ac:dyDescent="0.2">
      <c r="A1246" s="4" t="s">
        <v>2294</v>
      </c>
      <c r="F1246">
        <v>2</v>
      </c>
      <c r="L1246">
        <v>2</v>
      </c>
      <c r="M1246" s="5">
        <f t="shared" si="57"/>
        <v>8.8888888888888889E-3</v>
      </c>
      <c r="N1246" s="5">
        <f t="shared" si="58"/>
        <v>2.9810702042033088E-4</v>
      </c>
      <c r="O1246" s="6">
        <f t="shared" si="59"/>
        <v>0.74809956774482089</v>
      </c>
      <c r="P1246" t="s">
        <v>1071</v>
      </c>
    </row>
    <row r="1247" spans="1:16" x14ac:dyDescent="0.2">
      <c r="A1247" s="4" t="s">
        <v>2295</v>
      </c>
      <c r="F1247">
        <v>1</v>
      </c>
      <c r="I1247">
        <v>1</v>
      </c>
      <c r="L1247">
        <v>2</v>
      </c>
      <c r="M1247" s="5">
        <f t="shared" si="57"/>
        <v>8.8888888888888889E-3</v>
      </c>
      <c r="N1247" s="5">
        <f t="shared" si="58"/>
        <v>2.9810702042033088E-4</v>
      </c>
      <c r="O1247" s="6">
        <f t="shared" si="59"/>
        <v>0.74839767476524122</v>
      </c>
      <c r="P1247" t="s">
        <v>1071</v>
      </c>
    </row>
    <row r="1248" spans="1:16" x14ac:dyDescent="0.2">
      <c r="A1248" s="4">
        <v>20691570</v>
      </c>
      <c r="D1248">
        <v>1</v>
      </c>
      <c r="E1248">
        <v>1</v>
      </c>
      <c r="L1248">
        <v>2</v>
      </c>
      <c r="M1248" s="5">
        <f t="shared" si="57"/>
        <v>8.8888888888888889E-3</v>
      </c>
      <c r="N1248" s="5">
        <f t="shared" si="58"/>
        <v>2.9810702042033088E-4</v>
      </c>
      <c r="O1248" s="6">
        <f t="shared" si="59"/>
        <v>0.74869578178566154</v>
      </c>
      <c r="P1248" t="s">
        <v>1071</v>
      </c>
    </row>
    <row r="1249" spans="1:16" x14ac:dyDescent="0.2">
      <c r="A1249" s="4" t="s">
        <v>2296</v>
      </c>
      <c r="D1249">
        <v>1</v>
      </c>
      <c r="I1249">
        <v>1</v>
      </c>
      <c r="L1249">
        <v>2</v>
      </c>
      <c r="M1249" s="5">
        <f t="shared" si="57"/>
        <v>8.8888888888888889E-3</v>
      </c>
      <c r="N1249" s="5">
        <f t="shared" si="58"/>
        <v>2.9810702042033088E-4</v>
      </c>
      <c r="O1249" s="6">
        <f t="shared" si="59"/>
        <v>0.74899388880608186</v>
      </c>
      <c r="P1249" t="s">
        <v>1071</v>
      </c>
    </row>
    <row r="1250" spans="1:16" x14ac:dyDescent="0.2">
      <c r="A1250" s="4" t="s">
        <v>2297</v>
      </c>
      <c r="E1250">
        <v>2</v>
      </c>
      <c r="L1250">
        <v>2</v>
      </c>
      <c r="M1250" s="5">
        <f t="shared" si="57"/>
        <v>8.8888888888888889E-3</v>
      </c>
      <c r="N1250" s="5">
        <f t="shared" si="58"/>
        <v>2.9810702042033088E-4</v>
      </c>
      <c r="O1250" s="6">
        <f t="shared" si="59"/>
        <v>0.74929199582650219</v>
      </c>
      <c r="P1250" t="s">
        <v>1071</v>
      </c>
    </row>
    <row r="1251" spans="1:16" x14ac:dyDescent="0.2">
      <c r="A1251" s="4" t="s">
        <v>2298</v>
      </c>
      <c r="F1251">
        <v>1</v>
      </c>
      <c r="K1251">
        <v>1</v>
      </c>
      <c r="L1251">
        <v>2</v>
      </c>
      <c r="M1251" s="5">
        <f t="shared" si="57"/>
        <v>8.8888888888888889E-3</v>
      </c>
      <c r="N1251" s="5">
        <f t="shared" si="58"/>
        <v>2.9810702042033088E-4</v>
      </c>
      <c r="O1251" s="6">
        <f t="shared" si="59"/>
        <v>0.74959010284692251</v>
      </c>
      <c r="P1251" t="s">
        <v>1071</v>
      </c>
    </row>
    <row r="1252" spans="1:16" x14ac:dyDescent="0.2">
      <c r="A1252" s="4" t="s">
        <v>2299</v>
      </c>
      <c r="D1252">
        <v>1</v>
      </c>
      <c r="E1252">
        <v>1</v>
      </c>
      <c r="L1252">
        <v>2</v>
      </c>
      <c r="M1252" s="5">
        <f t="shared" si="57"/>
        <v>8.8888888888888889E-3</v>
      </c>
      <c r="N1252" s="5">
        <f t="shared" si="58"/>
        <v>2.9810702042033088E-4</v>
      </c>
      <c r="O1252" s="6">
        <f t="shared" si="59"/>
        <v>0.74988820986734284</v>
      </c>
      <c r="P1252" t="s">
        <v>1071</v>
      </c>
    </row>
    <row r="1253" spans="1:16" x14ac:dyDescent="0.2">
      <c r="A1253" s="4" t="s">
        <v>2300</v>
      </c>
      <c r="I1253">
        <v>2</v>
      </c>
      <c r="L1253">
        <v>2</v>
      </c>
      <c r="M1253" s="5">
        <f t="shared" si="57"/>
        <v>8.8888888888888889E-3</v>
      </c>
      <c r="N1253" s="5">
        <f t="shared" si="58"/>
        <v>2.9810702042033088E-4</v>
      </c>
      <c r="O1253" s="6">
        <f t="shared" si="59"/>
        <v>0.75018631688776316</v>
      </c>
      <c r="P1253" t="s">
        <v>1071</v>
      </c>
    </row>
    <row r="1254" spans="1:16" x14ac:dyDescent="0.2">
      <c r="A1254" s="4" t="s">
        <v>2301</v>
      </c>
      <c r="D1254">
        <v>1</v>
      </c>
      <c r="E1254">
        <v>1</v>
      </c>
      <c r="L1254">
        <v>2</v>
      </c>
      <c r="M1254" s="5">
        <f t="shared" si="57"/>
        <v>8.8888888888888889E-3</v>
      </c>
      <c r="N1254" s="5">
        <f t="shared" si="58"/>
        <v>2.9810702042033088E-4</v>
      </c>
      <c r="O1254" s="6">
        <f t="shared" si="59"/>
        <v>0.75048442390818348</v>
      </c>
      <c r="P1254" t="s">
        <v>1071</v>
      </c>
    </row>
    <row r="1255" spans="1:16" x14ac:dyDescent="0.2">
      <c r="A1255" s="4" t="s">
        <v>2302</v>
      </c>
      <c r="F1255">
        <v>2</v>
      </c>
      <c r="L1255">
        <v>2</v>
      </c>
      <c r="M1255" s="5">
        <f t="shared" si="57"/>
        <v>8.8888888888888889E-3</v>
      </c>
      <c r="N1255" s="5">
        <f t="shared" si="58"/>
        <v>2.9810702042033088E-4</v>
      </c>
      <c r="O1255" s="6">
        <f t="shared" si="59"/>
        <v>0.75078253092860381</v>
      </c>
      <c r="P1255" t="s">
        <v>1071</v>
      </c>
    </row>
    <row r="1256" spans="1:16" x14ac:dyDescent="0.2">
      <c r="A1256" s="4" t="s">
        <v>2303</v>
      </c>
      <c r="F1256">
        <v>1</v>
      </c>
      <c r="K1256">
        <v>1</v>
      </c>
      <c r="L1256">
        <v>2</v>
      </c>
      <c r="M1256" s="5">
        <f t="shared" si="57"/>
        <v>8.8888888888888889E-3</v>
      </c>
      <c r="N1256" s="5">
        <f t="shared" si="58"/>
        <v>2.9810702042033088E-4</v>
      </c>
      <c r="O1256" s="6">
        <f t="shared" si="59"/>
        <v>0.75108063794902413</v>
      </c>
      <c r="P1256" t="s">
        <v>1071</v>
      </c>
    </row>
    <row r="1257" spans="1:16" x14ac:dyDescent="0.2">
      <c r="A1257" s="4" t="s">
        <v>2304</v>
      </c>
      <c r="E1257">
        <v>1</v>
      </c>
      <c r="I1257">
        <v>1</v>
      </c>
      <c r="L1257">
        <v>2</v>
      </c>
      <c r="M1257" s="5">
        <f t="shared" si="57"/>
        <v>8.8888888888888889E-3</v>
      </c>
      <c r="N1257" s="5">
        <f t="shared" si="58"/>
        <v>2.9810702042033088E-4</v>
      </c>
      <c r="O1257" s="6">
        <f t="shared" si="59"/>
        <v>0.75137874496944446</v>
      </c>
      <c r="P1257" t="s">
        <v>1071</v>
      </c>
    </row>
    <row r="1258" spans="1:16" x14ac:dyDescent="0.2">
      <c r="A1258" s="4">
        <v>3053403</v>
      </c>
      <c r="D1258">
        <v>1</v>
      </c>
      <c r="E1258">
        <v>1</v>
      </c>
      <c r="L1258">
        <v>2</v>
      </c>
      <c r="M1258" s="5">
        <f t="shared" si="57"/>
        <v>8.8888888888888889E-3</v>
      </c>
      <c r="N1258" s="5">
        <f t="shared" si="58"/>
        <v>2.9810702042033088E-4</v>
      </c>
      <c r="O1258" s="6">
        <f t="shared" si="59"/>
        <v>0.75167685198986478</v>
      </c>
      <c r="P1258" t="s">
        <v>1071</v>
      </c>
    </row>
    <row r="1259" spans="1:16" x14ac:dyDescent="0.2">
      <c r="A1259" s="4" t="s">
        <v>2305</v>
      </c>
      <c r="E1259">
        <v>2</v>
      </c>
      <c r="L1259">
        <v>2</v>
      </c>
      <c r="M1259" s="5">
        <f t="shared" si="57"/>
        <v>8.8888888888888889E-3</v>
      </c>
      <c r="N1259" s="5">
        <f t="shared" si="58"/>
        <v>2.9810702042033088E-4</v>
      </c>
      <c r="O1259" s="6">
        <f t="shared" si="59"/>
        <v>0.7519749590102851</v>
      </c>
      <c r="P1259" t="s">
        <v>1071</v>
      </c>
    </row>
    <row r="1260" spans="1:16" x14ac:dyDescent="0.2">
      <c r="A1260" s="4" t="s">
        <v>2306</v>
      </c>
      <c r="F1260">
        <v>1</v>
      </c>
      <c r="J1260">
        <v>1</v>
      </c>
      <c r="L1260">
        <v>2</v>
      </c>
      <c r="M1260" s="5">
        <f t="shared" si="57"/>
        <v>8.8888888888888889E-3</v>
      </c>
      <c r="N1260" s="5">
        <f t="shared" si="58"/>
        <v>2.9810702042033088E-4</v>
      </c>
      <c r="O1260" s="6">
        <f t="shared" si="59"/>
        <v>0.75227306603070543</v>
      </c>
      <c r="P1260" t="s">
        <v>1071</v>
      </c>
    </row>
    <row r="1261" spans="1:16" x14ac:dyDescent="0.2">
      <c r="A1261" s="4" t="s">
        <v>2307</v>
      </c>
      <c r="E1261">
        <v>2</v>
      </c>
      <c r="L1261">
        <v>2</v>
      </c>
      <c r="M1261" s="5">
        <f t="shared" si="57"/>
        <v>8.8888888888888889E-3</v>
      </c>
      <c r="N1261" s="5">
        <f t="shared" si="58"/>
        <v>2.9810702042033088E-4</v>
      </c>
      <c r="O1261" s="6">
        <f t="shared" si="59"/>
        <v>0.75257117305112575</v>
      </c>
      <c r="P1261" t="s">
        <v>1071</v>
      </c>
    </row>
    <row r="1262" spans="1:16" x14ac:dyDescent="0.2">
      <c r="A1262" s="4" t="s">
        <v>2308</v>
      </c>
      <c r="C1262">
        <v>1</v>
      </c>
      <c r="I1262">
        <v>1</v>
      </c>
      <c r="L1262">
        <v>2</v>
      </c>
      <c r="M1262" s="5">
        <f t="shared" si="57"/>
        <v>8.8888888888888889E-3</v>
      </c>
      <c r="N1262" s="5">
        <f t="shared" si="58"/>
        <v>2.9810702042033088E-4</v>
      </c>
      <c r="O1262" s="6">
        <f t="shared" si="59"/>
        <v>0.75286928007154608</v>
      </c>
      <c r="P1262" t="s">
        <v>1071</v>
      </c>
    </row>
    <row r="1263" spans="1:16" x14ac:dyDescent="0.2">
      <c r="A1263" s="4" t="s">
        <v>2309</v>
      </c>
      <c r="E1263">
        <v>1</v>
      </c>
      <c r="F1263">
        <v>1</v>
      </c>
      <c r="L1263">
        <v>2</v>
      </c>
      <c r="M1263" s="5">
        <f t="shared" si="57"/>
        <v>8.8888888888888889E-3</v>
      </c>
      <c r="N1263" s="5">
        <f t="shared" si="58"/>
        <v>2.9810702042033088E-4</v>
      </c>
      <c r="O1263" s="6">
        <f t="shared" si="59"/>
        <v>0.7531673870919664</v>
      </c>
      <c r="P1263" t="s">
        <v>1071</v>
      </c>
    </row>
    <row r="1264" spans="1:16" x14ac:dyDescent="0.2">
      <c r="A1264" s="4" t="s">
        <v>2310</v>
      </c>
      <c r="H1264">
        <v>1</v>
      </c>
      <c r="K1264">
        <v>1</v>
      </c>
      <c r="L1264">
        <v>2</v>
      </c>
      <c r="M1264" s="5">
        <f t="shared" si="57"/>
        <v>8.8888888888888889E-3</v>
      </c>
      <c r="N1264" s="5">
        <f t="shared" si="58"/>
        <v>2.9810702042033088E-4</v>
      </c>
      <c r="O1264" s="6">
        <f t="shared" si="59"/>
        <v>0.75346549411238672</v>
      </c>
      <c r="P1264" t="s">
        <v>1071</v>
      </c>
    </row>
    <row r="1265" spans="1:16" x14ac:dyDescent="0.2">
      <c r="A1265" s="4" t="s">
        <v>2311</v>
      </c>
      <c r="C1265">
        <v>1</v>
      </c>
      <c r="F1265">
        <v>1</v>
      </c>
      <c r="L1265">
        <v>2</v>
      </c>
      <c r="M1265" s="5">
        <f t="shared" si="57"/>
        <v>8.8888888888888889E-3</v>
      </c>
      <c r="N1265" s="5">
        <f t="shared" si="58"/>
        <v>2.9810702042033088E-4</v>
      </c>
      <c r="O1265" s="6">
        <f t="shared" si="59"/>
        <v>0.75376360113280705</v>
      </c>
      <c r="P1265" t="s">
        <v>1071</v>
      </c>
    </row>
    <row r="1266" spans="1:16" x14ac:dyDescent="0.2">
      <c r="A1266" s="4" t="s">
        <v>2312</v>
      </c>
      <c r="F1266">
        <v>2</v>
      </c>
      <c r="L1266">
        <v>2</v>
      </c>
      <c r="M1266" s="5">
        <f t="shared" si="57"/>
        <v>8.8888888888888889E-3</v>
      </c>
      <c r="N1266" s="5">
        <f t="shared" si="58"/>
        <v>2.9810702042033088E-4</v>
      </c>
      <c r="O1266" s="6">
        <f t="shared" si="59"/>
        <v>0.75406170815322737</v>
      </c>
      <c r="P1266" t="s">
        <v>1071</v>
      </c>
    </row>
    <row r="1267" spans="1:16" x14ac:dyDescent="0.2">
      <c r="A1267" s="4">
        <v>9249989920</v>
      </c>
      <c r="E1267">
        <v>1</v>
      </c>
      <c r="J1267">
        <v>1</v>
      </c>
      <c r="L1267">
        <v>2</v>
      </c>
      <c r="M1267" s="5">
        <f t="shared" si="57"/>
        <v>8.8888888888888889E-3</v>
      </c>
      <c r="N1267" s="5">
        <f t="shared" si="58"/>
        <v>2.9810702042033088E-4</v>
      </c>
      <c r="O1267" s="6">
        <f t="shared" si="59"/>
        <v>0.7543598151736477</v>
      </c>
      <c r="P1267" t="s">
        <v>1071</v>
      </c>
    </row>
    <row r="1268" spans="1:16" x14ac:dyDescent="0.2">
      <c r="A1268" s="4" t="s">
        <v>2313</v>
      </c>
      <c r="D1268">
        <v>2</v>
      </c>
      <c r="L1268">
        <v>2</v>
      </c>
      <c r="M1268" s="5">
        <f t="shared" si="57"/>
        <v>8.8888888888888889E-3</v>
      </c>
      <c r="N1268" s="5">
        <f t="shared" si="58"/>
        <v>2.9810702042033088E-4</v>
      </c>
      <c r="O1268" s="6">
        <f t="shared" si="59"/>
        <v>0.75465792219406802</v>
      </c>
      <c r="P1268" t="s">
        <v>1071</v>
      </c>
    </row>
    <row r="1269" spans="1:16" x14ac:dyDescent="0.2">
      <c r="A1269" s="4" t="s">
        <v>2314</v>
      </c>
      <c r="C1269">
        <v>1</v>
      </c>
      <c r="F1269">
        <v>1</v>
      </c>
      <c r="L1269">
        <v>2</v>
      </c>
      <c r="M1269" s="5">
        <f t="shared" si="57"/>
        <v>8.8888888888888889E-3</v>
      </c>
      <c r="N1269" s="5">
        <f t="shared" si="58"/>
        <v>2.9810702042033088E-4</v>
      </c>
      <c r="O1269" s="6">
        <f t="shared" si="59"/>
        <v>0.75495602921448834</v>
      </c>
      <c r="P1269" t="s">
        <v>1071</v>
      </c>
    </row>
    <row r="1270" spans="1:16" x14ac:dyDescent="0.2">
      <c r="A1270" s="4" t="s">
        <v>2315</v>
      </c>
      <c r="E1270">
        <v>1</v>
      </c>
      <c r="K1270">
        <v>1</v>
      </c>
      <c r="L1270">
        <v>2</v>
      </c>
      <c r="M1270" s="5">
        <f t="shared" si="57"/>
        <v>8.8888888888888889E-3</v>
      </c>
      <c r="N1270" s="5">
        <f t="shared" si="58"/>
        <v>2.9810702042033088E-4</v>
      </c>
      <c r="O1270" s="6">
        <f t="shared" si="59"/>
        <v>0.75525413623490867</v>
      </c>
      <c r="P1270" t="s">
        <v>1071</v>
      </c>
    </row>
    <row r="1271" spans="1:16" x14ac:dyDescent="0.2">
      <c r="A1271" s="4" t="s">
        <v>2316</v>
      </c>
      <c r="E1271">
        <v>1</v>
      </c>
      <c r="F1271">
        <v>1</v>
      </c>
      <c r="L1271">
        <v>2</v>
      </c>
      <c r="M1271" s="5">
        <f t="shared" si="57"/>
        <v>8.8888888888888889E-3</v>
      </c>
      <c r="N1271" s="5">
        <f t="shared" si="58"/>
        <v>2.9810702042033088E-4</v>
      </c>
      <c r="O1271" s="6">
        <f t="shared" si="59"/>
        <v>0.75555224325532899</v>
      </c>
      <c r="P1271" t="s">
        <v>1071</v>
      </c>
    </row>
    <row r="1272" spans="1:16" x14ac:dyDescent="0.2">
      <c r="A1272" s="4">
        <v>165802091</v>
      </c>
      <c r="C1272">
        <v>1</v>
      </c>
      <c r="D1272">
        <v>1</v>
      </c>
      <c r="L1272">
        <v>2</v>
      </c>
      <c r="M1272" s="5">
        <f t="shared" si="57"/>
        <v>8.8888888888888889E-3</v>
      </c>
      <c r="N1272" s="5">
        <f t="shared" si="58"/>
        <v>2.9810702042033088E-4</v>
      </c>
      <c r="O1272" s="6">
        <f t="shared" si="59"/>
        <v>0.75585035027574932</v>
      </c>
      <c r="P1272" t="s">
        <v>1071</v>
      </c>
    </row>
    <row r="1273" spans="1:16" x14ac:dyDescent="0.2">
      <c r="A1273" s="4" t="s">
        <v>2317</v>
      </c>
      <c r="E1273">
        <v>1</v>
      </c>
      <c r="F1273">
        <v>1</v>
      </c>
      <c r="L1273">
        <v>2</v>
      </c>
      <c r="M1273" s="5">
        <f t="shared" si="57"/>
        <v>8.8888888888888889E-3</v>
      </c>
      <c r="N1273" s="5">
        <f t="shared" si="58"/>
        <v>2.9810702042033088E-4</v>
      </c>
      <c r="O1273" s="6">
        <f t="shared" si="59"/>
        <v>0.75614845729616964</v>
      </c>
      <c r="P1273" t="s">
        <v>1071</v>
      </c>
    </row>
    <row r="1274" spans="1:16" x14ac:dyDescent="0.2">
      <c r="A1274" s="4">
        <v>1231310600</v>
      </c>
      <c r="F1274">
        <v>1</v>
      </c>
      <c r="J1274">
        <v>1</v>
      </c>
      <c r="L1274">
        <v>2</v>
      </c>
      <c r="M1274" s="5">
        <f t="shared" si="57"/>
        <v>8.8888888888888889E-3</v>
      </c>
      <c r="N1274" s="5">
        <f t="shared" si="58"/>
        <v>2.9810702042033088E-4</v>
      </c>
      <c r="O1274" s="6">
        <f t="shared" si="59"/>
        <v>0.75644656431658996</v>
      </c>
      <c r="P1274" t="s">
        <v>1071</v>
      </c>
    </row>
    <row r="1275" spans="1:16" x14ac:dyDescent="0.2">
      <c r="A1275" s="4" t="s">
        <v>2318</v>
      </c>
      <c r="G1275">
        <v>1</v>
      </c>
      <c r="K1275">
        <v>1</v>
      </c>
      <c r="L1275">
        <v>2</v>
      </c>
      <c r="M1275" s="5">
        <f t="shared" si="57"/>
        <v>8.8888888888888889E-3</v>
      </c>
      <c r="N1275" s="5">
        <f t="shared" si="58"/>
        <v>2.9810702042033088E-4</v>
      </c>
      <c r="O1275" s="6">
        <f t="shared" si="59"/>
        <v>0.75674467133701029</v>
      </c>
      <c r="P1275" t="s">
        <v>1071</v>
      </c>
    </row>
    <row r="1276" spans="1:16" x14ac:dyDescent="0.2">
      <c r="A1276" s="4" t="s">
        <v>2319</v>
      </c>
      <c r="D1276">
        <v>1</v>
      </c>
      <c r="K1276">
        <v>1</v>
      </c>
      <c r="L1276">
        <v>2</v>
      </c>
      <c r="M1276" s="5">
        <f t="shared" si="57"/>
        <v>8.8888888888888889E-3</v>
      </c>
      <c r="N1276" s="5">
        <f t="shared" si="58"/>
        <v>2.9810702042033088E-4</v>
      </c>
      <c r="O1276" s="6">
        <f t="shared" si="59"/>
        <v>0.75704277835743061</v>
      </c>
      <c r="P1276" t="s">
        <v>1071</v>
      </c>
    </row>
    <row r="1277" spans="1:16" x14ac:dyDescent="0.2">
      <c r="A1277" s="4" t="s">
        <v>2320</v>
      </c>
      <c r="D1277">
        <v>1</v>
      </c>
      <c r="F1277">
        <v>1</v>
      </c>
      <c r="L1277">
        <v>2</v>
      </c>
      <c r="M1277" s="5">
        <f t="shared" si="57"/>
        <v>8.8888888888888889E-3</v>
      </c>
      <c r="N1277" s="5">
        <f t="shared" si="58"/>
        <v>2.9810702042033088E-4</v>
      </c>
      <c r="O1277" s="6">
        <f t="shared" si="59"/>
        <v>0.75734088537785094</v>
      </c>
      <c r="P1277" t="s">
        <v>1071</v>
      </c>
    </row>
    <row r="1278" spans="1:16" x14ac:dyDescent="0.2">
      <c r="A1278" s="4" t="s">
        <v>2321</v>
      </c>
      <c r="F1278">
        <v>1</v>
      </c>
      <c r="G1278">
        <v>1</v>
      </c>
      <c r="L1278">
        <v>2</v>
      </c>
      <c r="M1278" s="5">
        <f t="shared" si="57"/>
        <v>8.8888888888888889E-3</v>
      </c>
      <c r="N1278" s="5">
        <f t="shared" si="58"/>
        <v>2.9810702042033088E-4</v>
      </c>
      <c r="O1278" s="6">
        <f t="shared" si="59"/>
        <v>0.75763899239827126</v>
      </c>
      <c r="P1278" t="s">
        <v>1071</v>
      </c>
    </row>
    <row r="1279" spans="1:16" x14ac:dyDescent="0.2">
      <c r="A1279" s="4" t="s">
        <v>2322</v>
      </c>
      <c r="I1279">
        <v>2</v>
      </c>
      <c r="L1279">
        <v>2</v>
      </c>
      <c r="M1279" s="5">
        <f t="shared" si="57"/>
        <v>8.8888888888888889E-3</v>
      </c>
      <c r="N1279" s="5">
        <f t="shared" si="58"/>
        <v>2.9810702042033088E-4</v>
      </c>
      <c r="O1279" s="6">
        <f t="shared" si="59"/>
        <v>0.75793709941869158</v>
      </c>
      <c r="P1279" t="s">
        <v>1071</v>
      </c>
    </row>
    <row r="1280" spans="1:16" x14ac:dyDescent="0.2">
      <c r="A1280" s="4" t="s">
        <v>2323</v>
      </c>
      <c r="C1280">
        <v>1</v>
      </c>
      <c r="E1280">
        <v>1</v>
      </c>
      <c r="L1280">
        <v>2</v>
      </c>
      <c r="M1280" s="5">
        <f t="shared" si="57"/>
        <v>8.8888888888888889E-3</v>
      </c>
      <c r="N1280" s="5">
        <f t="shared" si="58"/>
        <v>2.9810702042033088E-4</v>
      </c>
      <c r="O1280" s="6">
        <f t="shared" si="59"/>
        <v>0.75823520643911191</v>
      </c>
      <c r="P1280" t="s">
        <v>1071</v>
      </c>
    </row>
    <row r="1281" spans="1:16" x14ac:dyDescent="0.2">
      <c r="A1281" s="4" t="s">
        <v>2324</v>
      </c>
      <c r="G1281">
        <v>2</v>
      </c>
      <c r="L1281">
        <v>2</v>
      </c>
      <c r="M1281" s="5">
        <f t="shared" si="57"/>
        <v>8.8888888888888889E-3</v>
      </c>
      <c r="N1281" s="5">
        <f t="shared" si="58"/>
        <v>2.9810702042033088E-4</v>
      </c>
      <c r="O1281" s="6">
        <f t="shared" si="59"/>
        <v>0.75853331345953223</v>
      </c>
      <c r="P1281" t="s">
        <v>1071</v>
      </c>
    </row>
    <row r="1282" spans="1:16" x14ac:dyDescent="0.2">
      <c r="A1282" s="4" t="s">
        <v>2325</v>
      </c>
      <c r="E1282">
        <v>1</v>
      </c>
      <c r="J1282">
        <v>1</v>
      </c>
      <c r="L1282">
        <v>2</v>
      </c>
      <c r="M1282" s="5">
        <f t="shared" si="57"/>
        <v>8.8888888888888889E-3</v>
      </c>
      <c r="N1282" s="5">
        <f t="shared" si="58"/>
        <v>2.9810702042033088E-4</v>
      </c>
      <c r="O1282" s="6">
        <f t="shared" si="59"/>
        <v>0.75883142047995256</v>
      </c>
      <c r="P1282" t="s">
        <v>1071</v>
      </c>
    </row>
    <row r="1283" spans="1:16" x14ac:dyDescent="0.2">
      <c r="A1283" s="4" t="s">
        <v>2326</v>
      </c>
      <c r="F1283">
        <v>2</v>
      </c>
      <c r="L1283">
        <v>2</v>
      </c>
      <c r="M1283" s="5">
        <f t="shared" si="57"/>
        <v>8.8888888888888889E-3</v>
      </c>
      <c r="N1283" s="5">
        <f t="shared" si="58"/>
        <v>2.9810702042033088E-4</v>
      </c>
      <c r="O1283" s="6">
        <f t="shared" si="59"/>
        <v>0.75912952750037288</v>
      </c>
      <c r="P1283" t="s">
        <v>1071</v>
      </c>
    </row>
    <row r="1284" spans="1:16" x14ac:dyDescent="0.2">
      <c r="A1284" s="4" t="s">
        <v>2327</v>
      </c>
      <c r="D1284">
        <v>1</v>
      </c>
      <c r="F1284">
        <v>1</v>
      </c>
      <c r="L1284">
        <v>2</v>
      </c>
      <c r="M1284" s="5">
        <f t="shared" si="57"/>
        <v>8.8888888888888889E-3</v>
      </c>
      <c r="N1284" s="5">
        <f t="shared" si="58"/>
        <v>2.9810702042033088E-4</v>
      </c>
      <c r="O1284" s="6">
        <f t="shared" si="59"/>
        <v>0.7594276345207932</v>
      </c>
      <c r="P1284" t="s">
        <v>1071</v>
      </c>
    </row>
    <row r="1285" spans="1:16" x14ac:dyDescent="0.2">
      <c r="A1285" s="4">
        <v>2626189900</v>
      </c>
      <c r="F1285">
        <v>2</v>
      </c>
      <c r="L1285">
        <v>2</v>
      </c>
      <c r="M1285" s="5">
        <f t="shared" si="57"/>
        <v>8.8888888888888889E-3</v>
      </c>
      <c r="N1285" s="5">
        <f t="shared" si="58"/>
        <v>2.9810702042033088E-4</v>
      </c>
      <c r="O1285" s="6">
        <f t="shared" si="59"/>
        <v>0.75972574154121353</v>
      </c>
      <c r="P1285" t="s">
        <v>1071</v>
      </c>
    </row>
    <row r="1286" spans="1:16" x14ac:dyDescent="0.2">
      <c r="A1286" s="4" t="s">
        <v>2328</v>
      </c>
      <c r="F1286">
        <v>1</v>
      </c>
      <c r="I1286">
        <v>1</v>
      </c>
      <c r="L1286">
        <v>2</v>
      </c>
      <c r="M1286" s="5">
        <f t="shared" ref="M1286:M1349" si="60">L1286/225</f>
        <v>8.8888888888888889E-3</v>
      </c>
      <c r="N1286" s="5">
        <f t="shared" ref="N1286:N1349" si="61">L1286/$L$2898</f>
        <v>2.9810702042033088E-4</v>
      </c>
      <c r="O1286" s="6">
        <f t="shared" si="59"/>
        <v>0.76002384856163385</v>
      </c>
      <c r="P1286" t="s">
        <v>1071</v>
      </c>
    </row>
    <row r="1287" spans="1:16" x14ac:dyDescent="0.2">
      <c r="A1287" s="4" t="s">
        <v>2329</v>
      </c>
      <c r="E1287">
        <v>1</v>
      </c>
      <c r="L1287">
        <v>1</v>
      </c>
      <c r="M1287" s="5">
        <f t="shared" si="60"/>
        <v>4.4444444444444444E-3</v>
      </c>
      <c r="N1287" s="5">
        <f t="shared" si="61"/>
        <v>1.4905351021016544E-4</v>
      </c>
      <c r="O1287" s="6">
        <f t="shared" ref="O1287:O1350" si="62">N1287+O1286</f>
        <v>0.76017290207184407</v>
      </c>
      <c r="P1287" t="s">
        <v>1071</v>
      </c>
    </row>
    <row r="1288" spans="1:16" x14ac:dyDescent="0.2">
      <c r="A1288" s="4" t="s">
        <v>2330</v>
      </c>
      <c r="F1288">
        <v>1</v>
      </c>
      <c r="L1288">
        <v>1</v>
      </c>
      <c r="M1288" s="5">
        <f t="shared" si="60"/>
        <v>4.4444444444444444E-3</v>
      </c>
      <c r="N1288" s="5">
        <f t="shared" si="61"/>
        <v>1.4905351021016544E-4</v>
      </c>
      <c r="O1288" s="6">
        <f t="shared" si="62"/>
        <v>0.76032195558205429</v>
      </c>
      <c r="P1288" t="s">
        <v>1071</v>
      </c>
    </row>
    <row r="1289" spans="1:16" x14ac:dyDescent="0.2">
      <c r="A1289" s="4" t="s">
        <v>2331</v>
      </c>
      <c r="F1289">
        <v>1</v>
      </c>
      <c r="L1289">
        <v>1</v>
      </c>
      <c r="M1289" s="5">
        <f t="shared" si="60"/>
        <v>4.4444444444444444E-3</v>
      </c>
      <c r="N1289" s="5">
        <f t="shared" si="61"/>
        <v>1.4905351021016544E-4</v>
      </c>
      <c r="O1289" s="6">
        <f t="shared" si="62"/>
        <v>0.7604710090922645</v>
      </c>
      <c r="P1289" t="s">
        <v>1071</v>
      </c>
    </row>
    <row r="1290" spans="1:16" x14ac:dyDescent="0.2">
      <c r="A1290" s="4" t="s">
        <v>2332</v>
      </c>
      <c r="E1290">
        <v>1</v>
      </c>
      <c r="L1290">
        <v>1</v>
      </c>
      <c r="M1290" s="5">
        <f t="shared" si="60"/>
        <v>4.4444444444444444E-3</v>
      </c>
      <c r="N1290" s="5">
        <f t="shared" si="61"/>
        <v>1.4905351021016544E-4</v>
      </c>
      <c r="O1290" s="6">
        <f t="shared" si="62"/>
        <v>0.76062006260247472</v>
      </c>
      <c r="P1290" t="s">
        <v>1071</v>
      </c>
    </row>
    <row r="1291" spans="1:16" x14ac:dyDescent="0.2">
      <c r="A1291" s="4" t="s">
        <v>2333</v>
      </c>
      <c r="K1291">
        <v>1</v>
      </c>
      <c r="L1291">
        <v>1</v>
      </c>
      <c r="M1291" s="5">
        <f t="shared" si="60"/>
        <v>4.4444444444444444E-3</v>
      </c>
      <c r="N1291" s="5">
        <f t="shared" si="61"/>
        <v>1.4905351021016544E-4</v>
      </c>
      <c r="O1291" s="6">
        <f t="shared" si="62"/>
        <v>0.76076911611268494</v>
      </c>
      <c r="P1291" t="s">
        <v>1071</v>
      </c>
    </row>
    <row r="1292" spans="1:16" x14ac:dyDescent="0.2">
      <c r="A1292" s="4" t="s">
        <v>2334</v>
      </c>
      <c r="D1292">
        <v>1</v>
      </c>
      <c r="L1292">
        <v>1</v>
      </c>
      <c r="M1292" s="5">
        <f t="shared" si="60"/>
        <v>4.4444444444444444E-3</v>
      </c>
      <c r="N1292" s="5">
        <f t="shared" si="61"/>
        <v>1.4905351021016544E-4</v>
      </c>
      <c r="O1292" s="6">
        <f t="shared" si="62"/>
        <v>0.76091816962289516</v>
      </c>
      <c r="P1292" t="s">
        <v>1071</v>
      </c>
    </row>
    <row r="1293" spans="1:16" x14ac:dyDescent="0.2">
      <c r="A1293" s="4" t="s">
        <v>2335</v>
      </c>
      <c r="F1293">
        <v>1</v>
      </c>
      <c r="L1293">
        <v>1</v>
      </c>
      <c r="M1293" s="5">
        <f t="shared" si="60"/>
        <v>4.4444444444444444E-3</v>
      </c>
      <c r="N1293" s="5">
        <f t="shared" si="61"/>
        <v>1.4905351021016544E-4</v>
      </c>
      <c r="O1293" s="6">
        <f t="shared" si="62"/>
        <v>0.76106722313310537</v>
      </c>
      <c r="P1293" t="s">
        <v>1071</v>
      </c>
    </row>
    <row r="1294" spans="1:16" x14ac:dyDescent="0.2">
      <c r="A1294" s="4" t="s">
        <v>2336</v>
      </c>
      <c r="J1294">
        <v>1</v>
      </c>
      <c r="L1294">
        <v>1</v>
      </c>
      <c r="M1294" s="5">
        <f t="shared" si="60"/>
        <v>4.4444444444444444E-3</v>
      </c>
      <c r="N1294" s="5">
        <f t="shared" si="61"/>
        <v>1.4905351021016544E-4</v>
      </c>
      <c r="O1294" s="6">
        <f t="shared" si="62"/>
        <v>0.76121627664331559</v>
      </c>
      <c r="P1294" t="s">
        <v>1071</v>
      </c>
    </row>
    <row r="1295" spans="1:16" x14ac:dyDescent="0.2">
      <c r="A1295" s="4" t="s">
        <v>2337</v>
      </c>
      <c r="C1295">
        <v>1</v>
      </c>
      <c r="L1295">
        <v>1</v>
      </c>
      <c r="M1295" s="5">
        <f t="shared" si="60"/>
        <v>4.4444444444444444E-3</v>
      </c>
      <c r="N1295" s="5">
        <f t="shared" si="61"/>
        <v>1.4905351021016544E-4</v>
      </c>
      <c r="O1295" s="6">
        <f t="shared" si="62"/>
        <v>0.76136533015352581</v>
      </c>
      <c r="P1295" t="s">
        <v>1071</v>
      </c>
    </row>
    <row r="1296" spans="1:16" x14ac:dyDescent="0.2">
      <c r="A1296" s="4" t="s">
        <v>2338</v>
      </c>
      <c r="K1296">
        <v>1</v>
      </c>
      <c r="L1296">
        <v>1</v>
      </c>
      <c r="M1296" s="5">
        <f t="shared" si="60"/>
        <v>4.4444444444444444E-3</v>
      </c>
      <c r="N1296" s="5">
        <f t="shared" si="61"/>
        <v>1.4905351021016544E-4</v>
      </c>
      <c r="O1296" s="6">
        <f t="shared" si="62"/>
        <v>0.76151438366373603</v>
      </c>
      <c r="P1296" t="s">
        <v>1071</v>
      </c>
    </row>
    <row r="1297" spans="1:16" x14ac:dyDescent="0.2">
      <c r="A1297" s="4" t="s">
        <v>2339</v>
      </c>
      <c r="K1297">
        <v>1</v>
      </c>
      <c r="L1297">
        <v>1</v>
      </c>
      <c r="M1297" s="5">
        <f t="shared" si="60"/>
        <v>4.4444444444444444E-3</v>
      </c>
      <c r="N1297" s="5">
        <f t="shared" si="61"/>
        <v>1.4905351021016544E-4</v>
      </c>
      <c r="O1297" s="6">
        <f t="shared" si="62"/>
        <v>0.76166343717394625</v>
      </c>
      <c r="P1297" t="s">
        <v>1071</v>
      </c>
    </row>
    <row r="1298" spans="1:16" x14ac:dyDescent="0.2">
      <c r="A1298" s="4" t="s">
        <v>2340</v>
      </c>
      <c r="J1298">
        <v>1</v>
      </c>
      <c r="L1298">
        <v>1</v>
      </c>
      <c r="M1298" s="5">
        <f t="shared" si="60"/>
        <v>4.4444444444444444E-3</v>
      </c>
      <c r="N1298" s="5">
        <f t="shared" si="61"/>
        <v>1.4905351021016544E-4</v>
      </c>
      <c r="O1298" s="6">
        <f t="shared" si="62"/>
        <v>0.76181249068415646</v>
      </c>
      <c r="P1298" t="s">
        <v>1071</v>
      </c>
    </row>
    <row r="1299" spans="1:16" x14ac:dyDescent="0.2">
      <c r="A1299" s="4" t="s">
        <v>2341</v>
      </c>
      <c r="E1299">
        <v>1</v>
      </c>
      <c r="L1299">
        <v>1</v>
      </c>
      <c r="M1299" s="5">
        <f t="shared" si="60"/>
        <v>4.4444444444444444E-3</v>
      </c>
      <c r="N1299" s="5">
        <f t="shared" si="61"/>
        <v>1.4905351021016544E-4</v>
      </c>
      <c r="O1299" s="6">
        <f t="shared" si="62"/>
        <v>0.76196154419436668</v>
      </c>
      <c r="P1299" t="s">
        <v>1071</v>
      </c>
    </row>
    <row r="1300" spans="1:16" x14ac:dyDescent="0.2">
      <c r="A1300" s="4" t="s">
        <v>2342</v>
      </c>
      <c r="D1300">
        <v>1</v>
      </c>
      <c r="L1300">
        <v>1</v>
      </c>
      <c r="M1300" s="5">
        <f t="shared" si="60"/>
        <v>4.4444444444444444E-3</v>
      </c>
      <c r="N1300" s="5">
        <f t="shared" si="61"/>
        <v>1.4905351021016544E-4</v>
      </c>
      <c r="O1300" s="6">
        <f t="shared" si="62"/>
        <v>0.7621105977045769</v>
      </c>
      <c r="P1300" t="s">
        <v>1071</v>
      </c>
    </row>
    <row r="1301" spans="1:16" x14ac:dyDescent="0.2">
      <c r="A1301" s="4" t="s">
        <v>2343</v>
      </c>
      <c r="E1301">
        <v>1</v>
      </c>
      <c r="L1301">
        <v>1</v>
      </c>
      <c r="M1301" s="5">
        <f t="shared" si="60"/>
        <v>4.4444444444444444E-3</v>
      </c>
      <c r="N1301" s="5">
        <f t="shared" si="61"/>
        <v>1.4905351021016544E-4</v>
      </c>
      <c r="O1301" s="6">
        <f t="shared" si="62"/>
        <v>0.76225965121478712</v>
      </c>
      <c r="P1301" t="s">
        <v>1071</v>
      </c>
    </row>
    <row r="1302" spans="1:16" x14ac:dyDescent="0.2">
      <c r="A1302" s="4" t="s">
        <v>2344</v>
      </c>
      <c r="E1302">
        <v>1</v>
      </c>
      <c r="L1302">
        <v>1</v>
      </c>
      <c r="M1302" s="5">
        <f t="shared" si="60"/>
        <v>4.4444444444444444E-3</v>
      </c>
      <c r="N1302" s="5">
        <f t="shared" si="61"/>
        <v>1.4905351021016544E-4</v>
      </c>
      <c r="O1302" s="6">
        <f t="shared" si="62"/>
        <v>0.76240870472499733</v>
      </c>
      <c r="P1302" t="s">
        <v>1071</v>
      </c>
    </row>
    <row r="1303" spans="1:16" x14ac:dyDescent="0.2">
      <c r="A1303" s="4" t="s">
        <v>2345</v>
      </c>
      <c r="D1303">
        <v>1</v>
      </c>
      <c r="L1303">
        <v>1</v>
      </c>
      <c r="M1303" s="5">
        <f t="shared" si="60"/>
        <v>4.4444444444444444E-3</v>
      </c>
      <c r="N1303" s="5">
        <f t="shared" si="61"/>
        <v>1.4905351021016544E-4</v>
      </c>
      <c r="O1303" s="6">
        <f t="shared" si="62"/>
        <v>0.76255775823520755</v>
      </c>
      <c r="P1303" t="s">
        <v>1071</v>
      </c>
    </row>
    <row r="1304" spans="1:16" x14ac:dyDescent="0.2">
      <c r="A1304" s="4" t="s">
        <v>2346</v>
      </c>
      <c r="F1304">
        <v>1</v>
      </c>
      <c r="L1304">
        <v>1</v>
      </c>
      <c r="M1304" s="5">
        <f t="shared" si="60"/>
        <v>4.4444444444444444E-3</v>
      </c>
      <c r="N1304" s="5">
        <f t="shared" si="61"/>
        <v>1.4905351021016544E-4</v>
      </c>
      <c r="O1304" s="6">
        <f t="shared" si="62"/>
        <v>0.76270681174541777</v>
      </c>
      <c r="P1304" t="s">
        <v>1071</v>
      </c>
    </row>
    <row r="1305" spans="1:16" x14ac:dyDescent="0.2">
      <c r="A1305" s="4" t="s">
        <v>2347</v>
      </c>
      <c r="K1305">
        <v>1</v>
      </c>
      <c r="L1305">
        <v>1</v>
      </c>
      <c r="M1305" s="5">
        <f t="shared" si="60"/>
        <v>4.4444444444444444E-3</v>
      </c>
      <c r="N1305" s="5">
        <f t="shared" si="61"/>
        <v>1.4905351021016544E-4</v>
      </c>
      <c r="O1305" s="6">
        <f t="shared" si="62"/>
        <v>0.76285586525562799</v>
      </c>
      <c r="P1305" t="s">
        <v>1071</v>
      </c>
    </row>
    <row r="1306" spans="1:16" x14ac:dyDescent="0.2">
      <c r="A1306" s="4" t="s">
        <v>2348</v>
      </c>
      <c r="D1306">
        <v>1</v>
      </c>
      <c r="L1306">
        <v>1</v>
      </c>
      <c r="M1306" s="5">
        <f t="shared" si="60"/>
        <v>4.4444444444444444E-3</v>
      </c>
      <c r="N1306" s="5">
        <f t="shared" si="61"/>
        <v>1.4905351021016544E-4</v>
      </c>
      <c r="O1306" s="6">
        <f t="shared" si="62"/>
        <v>0.7630049187658382</v>
      </c>
      <c r="P1306" t="s">
        <v>1071</v>
      </c>
    </row>
    <row r="1307" spans="1:16" x14ac:dyDescent="0.2">
      <c r="A1307" s="4" t="s">
        <v>2349</v>
      </c>
      <c r="E1307">
        <v>1</v>
      </c>
      <c r="L1307">
        <v>1</v>
      </c>
      <c r="M1307" s="5">
        <f t="shared" si="60"/>
        <v>4.4444444444444444E-3</v>
      </c>
      <c r="N1307" s="5">
        <f t="shared" si="61"/>
        <v>1.4905351021016544E-4</v>
      </c>
      <c r="O1307" s="6">
        <f t="shared" si="62"/>
        <v>0.76315397227604842</v>
      </c>
      <c r="P1307" t="s">
        <v>1071</v>
      </c>
    </row>
    <row r="1308" spans="1:16" x14ac:dyDescent="0.2">
      <c r="A1308" s="4" t="s">
        <v>2350</v>
      </c>
      <c r="F1308">
        <v>1</v>
      </c>
      <c r="L1308">
        <v>1</v>
      </c>
      <c r="M1308" s="5">
        <f t="shared" si="60"/>
        <v>4.4444444444444444E-3</v>
      </c>
      <c r="N1308" s="5">
        <f t="shared" si="61"/>
        <v>1.4905351021016544E-4</v>
      </c>
      <c r="O1308" s="6">
        <f t="shared" si="62"/>
        <v>0.76330302578625864</v>
      </c>
      <c r="P1308" t="s">
        <v>1071</v>
      </c>
    </row>
    <row r="1309" spans="1:16" x14ac:dyDescent="0.2">
      <c r="A1309" s="4" t="s">
        <v>2351</v>
      </c>
      <c r="G1309">
        <v>1</v>
      </c>
      <c r="L1309">
        <v>1</v>
      </c>
      <c r="M1309" s="5">
        <f t="shared" si="60"/>
        <v>4.4444444444444444E-3</v>
      </c>
      <c r="N1309" s="5">
        <f t="shared" si="61"/>
        <v>1.4905351021016544E-4</v>
      </c>
      <c r="O1309" s="6">
        <f t="shared" si="62"/>
        <v>0.76345207929646886</v>
      </c>
      <c r="P1309" t="s">
        <v>1071</v>
      </c>
    </row>
    <row r="1310" spans="1:16" x14ac:dyDescent="0.2">
      <c r="A1310" s="4" t="s">
        <v>2352</v>
      </c>
      <c r="E1310">
        <v>1</v>
      </c>
      <c r="L1310">
        <v>1</v>
      </c>
      <c r="M1310" s="5">
        <f t="shared" si="60"/>
        <v>4.4444444444444444E-3</v>
      </c>
      <c r="N1310" s="5">
        <f t="shared" si="61"/>
        <v>1.4905351021016544E-4</v>
      </c>
      <c r="O1310" s="6">
        <f t="shared" si="62"/>
        <v>0.76360113280667907</v>
      </c>
      <c r="P1310" t="s">
        <v>1071</v>
      </c>
    </row>
    <row r="1311" spans="1:16" x14ac:dyDescent="0.2">
      <c r="A1311" s="4" t="s">
        <v>2353</v>
      </c>
      <c r="J1311">
        <v>1</v>
      </c>
      <c r="L1311">
        <v>1</v>
      </c>
      <c r="M1311" s="5">
        <f t="shared" si="60"/>
        <v>4.4444444444444444E-3</v>
      </c>
      <c r="N1311" s="5">
        <f t="shared" si="61"/>
        <v>1.4905351021016544E-4</v>
      </c>
      <c r="O1311" s="6">
        <f t="shared" si="62"/>
        <v>0.76375018631688929</v>
      </c>
      <c r="P1311" t="s">
        <v>1071</v>
      </c>
    </row>
    <row r="1312" spans="1:16" x14ac:dyDescent="0.2">
      <c r="A1312" s="4" t="s">
        <v>2354</v>
      </c>
      <c r="G1312">
        <v>1</v>
      </c>
      <c r="L1312">
        <v>1</v>
      </c>
      <c r="M1312" s="5">
        <f t="shared" si="60"/>
        <v>4.4444444444444444E-3</v>
      </c>
      <c r="N1312" s="5">
        <f t="shared" si="61"/>
        <v>1.4905351021016544E-4</v>
      </c>
      <c r="O1312" s="6">
        <f t="shared" si="62"/>
        <v>0.76389923982709951</v>
      </c>
      <c r="P1312" t="s">
        <v>1071</v>
      </c>
    </row>
    <row r="1313" spans="1:16" x14ac:dyDescent="0.2">
      <c r="A1313" s="4" t="s">
        <v>2355</v>
      </c>
      <c r="F1313">
        <v>1</v>
      </c>
      <c r="L1313">
        <v>1</v>
      </c>
      <c r="M1313" s="5">
        <f t="shared" si="60"/>
        <v>4.4444444444444444E-3</v>
      </c>
      <c r="N1313" s="5">
        <f t="shared" si="61"/>
        <v>1.4905351021016544E-4</v>
      </c>
      <c r="O1313" s="6">
        <f t="shared" si="62"/>
        <v>0.76404829333730973</v>
      </c>
      <c r="P1313" t="s">
        <v>1071</v>
      </c>
    </row>
    <row r="1314" spans="1:16" x14ac:dyDescent="0.2">
      <c r="A1314" s="4" t="s">
        <v>2356</v>
      </c>
      <c r="G1314">
        <v>1</v>
      </c>
      <c r="L1314">
        <v>1</v>
      </c>
      <c r="M1314" s="5">
        <f t="shared" si="60"/>
        <v>4.4444444444444444E-3</v>
      </c>
      <c r="N1314" s="5">
        <f t="shared" si="61"/>
        <v>1.4905351021016544E-4</v>
      </c>
      <c r="O1314" s="6">
        <f t="shared" si="62"/>
        <v>0.76419734684751994</v>
      </c>
      <c r="P1314" t="s">
        <v>1071</v>
      </c>
    </row>
    <row r="1315" spans="1:16" x14ac:dyDescent="0.2">
      <c r="A1315" s="4" t="s">
        <v>2357</v>
      </c>
      <c r="E1315">
        <v>1</v>
      </c>
      <c r="L1315">
        <v>1</v>
      </c>
      <c r="M1315" s="5">
        <f t="shared" si="60"/>
        <v>4.4444444444444444E-3</v>
      </c>
      <c r="N1315" s="5">
        <f t="shared" si="61"/>
        <v>1.4905351021016544E-4</v>
      </c>
      <c r="O1315" s="6">
        <f t="shared" si="62"/>
        <v>0.76434640035773016</v>
      </c>
      <c r="P1315" t="s">
        <v>1071</v>
      </c>
    </row>
    <row r="1316" spans="1:16" x14ac:dyDescent="0.2">
      <c r="A1316" s="4" t="s">
        <v>2358</v>
      </c>
      <c r="F1316">
        <v>1</v>
      </c>
      <c r="L1316">
        <v>1</v>
      </c>
      <c r="M1316" s="5">
        <f t="shared" si="60"/>
        <v>4.4444444444444444E-3</v>
      </c>
      <c r="N1316" s="5">
        <f t="shared" si="61"/>
        <v>1.4905351021016544E-4</v>
      </c>
      <c r="O1316" s="6">
        <f t="shared" si="62"/>
        <v>0.76449545386794038</v>
      </c>
      <c r="P1316" t="s">
        <v>1071</v>
      </c>
    </row>
    <row r="1317" spans="1:16" x14ac:dyDescent="0.2">
      <c r="A1317" s="4" t="s">
        <v>2359</v>
      </c>
      <c r="D1317">
        <v>1</v>
      </c>
      <c r="L1317">
        <v>1</v>
      </c>
      <c r="M1317" s="5">
        <f t="shared" si="60"/>
        <v>4.4444444444444444E-3</v>
      </c>
      <c r="N1317" s="5">
        <f t="shared" si="61"/>
        <v>1.4905351021016544E-4</v>
      </c>
      <c r="O1317" s="6">
        <f t="shared" si="62"/>
        <v>0.7646445073781506</v>
      </c>
      <c r="P1317" t="s">
        <v>1071</v>
      </c>
    </row>
    <row r="1318" spans="1:16" x14ac:dyDescent="0.2">
      <c r="A1318" s="4" t="s">
        <v>2360</v>
      </c>
      <c r="F1318">
        <v>1</v>
      </c>
      <c r="L1318">
        <v>1</v>
      </c>
      <c r="M1318" s="5">
        <f t="shared" si="60"/>
        <v>4.4444444444444444E-3</v>
      </c>
      <c r="N1318" s="5">
        <f t="shared" si="61"/>
        <v>1.4905351021016544E-4</v>
      </c>
      <c r="O1318" s="6">
        <f t="shared" si="62"/>
        <v>0.76479356088836081</v>
      </c>
      <c r="P1318" t="s">
        <v>1071</v>
      </c>
    </row>
    <row r="1319" spans="1:16" x14ac:dyDescent="0.2">
      <c r="A1319" s="4" t="s">
        <v>2361</v>
      </c>
      <c r="J1319">
        <v>1</v>
      </c>
      <c r="L1319">
        <v>1</v>
      </c>
      <c r="M1319" s="5">
        <f t="shared" si="60"/>
        <v>4.4444444444444444E-3</v>
      </c>
      <c r="N1319" s="5">
        <f t="shared" si="61"/>
        <v>1.4905351021016544E-4</v>
      </c>
      <c r="O1319" s="6">
        <f t="shared" si="62"/>
        <v>0.76494261439857103</v>
      </c>
      <c r="P1319" t="s">
        <v>1071</v>
      </c>
    </row>
    <row r="1320" spans="1:16" x14ac:dyDescent="0.2">
      <c r="A1320" s="4" t="s">
        <v>2362</v>
      </c>
      <c r="D1320">
        <v>1</v>
      </c>
      <c r="L1320">
        <v>1</v>
      </c>
      <c r="M1320" s="5">
        <f t="shared" si="60"/>
        <v>4.4444444444444444E-3</v>
      </c>
      <c r="N1320" s="5">
        <f t="shared" si="61"/>
        <v>1.4905351021016544E-4</v>
      </c>
      <c r="O1320" s="6">
        <f t="shared" si="62"/>
        <v>0.76509166790878125</v>
      </c>
      <c r="P1320" t="s">
        <v>1071</v>
      </c>
    </row>
    <row r="1321" spans="1:16" x14ac:dyDescent="0.2">
      <c r="A1321" s="4" t="s">
        <v>2363</v>
      </c>
      <c r="C1321">
        <v>1</v>
      </c>
      <c r="L1321">
        <v>1</v>
      </c>
      <c r="M1321" s="5">
        <f t="shared" si="60"/>
        <v>4.4444444444444444E-3</v>
      </c>
      <c r="N1321" s="5">
        <f t="shared" si="61"/>
        <v>1.4905351021016544E-4</v>
      </c>
      <c r="O1321" s="6">
        <f t="shared" si="62"/>
        <v>0.76524072141899147</v>
      </c>
      <c r="P1321" t="s">
        <v>1071</v>
      </c>
    </row>
    <row r="1322" spans="1:16" x14ac:dyDescent="0.2">
      <c r="A1322" s="4" t="s">
        <v>2364</v>
      </c>
      <c r="D1322">
        <v>1</v>
      </c>
      <c r="L1322">
        <v>1</v>
      </c>
      <c r="M1322" s="5">
        <f t="shared" si="60"/>
        <v>4.4444444444444444E-3</v>
      </c>
      <c r="N1322" s="5">
        <f t="shared" si="61"/>
        <v>1.4905351021016544E-4</v>
      </c>
      <c r="O1322" s="6">
        <f t="shared" si="62"/>
        <v>0.76538977492920168</v>
      </c>
      <c r="P1322" t="s">
        <v>1071</v>
      </c>
    </row>
    <row r="1323" spans="1:16" x14ac:dyDescent="0.2">
      <c r="A1323" s="4" t="s">
        <v>2365</v>
      </c>
      <c r="K1323">
        <v>1</v>
      </c>
      <c r="L1323">
        <v>1</v>
      </c>
      <c r="M1323" s="5">
        <f t="shared" si="60"/>
        <v>4.4444444444444444E-3</v>
      </c>
      <c r="N1323" s="5">
        <f t="shared" si="61"/>
        <v>1.4905351021016544E-4</v>
      </c>
      <c r="O1323" s="6">
        <f t="shared" si="62"/>
        <v>0.7655388284394119</v>
      </c>
      <c r="P1323" t="s">
        <v>1071</v>
      </c>
    </row>
    <row r="1324" spans="1:16" x14ac:dyDescent="0.2">
      <c r="A1324" s="4" t="s">
        <v>2366</v>
      </c>
      <c r="F1324">
        <v>1</v>
      </c>
      <c r="L1324">
        <v>1</v>
      </c>
      <c r="M1324" s="5">
        <f t="shared" si="60"/>
        <v>4.4444444444444444E-3</v>
      </c>
      <c r="N1324" s="5">
        <f t="shared" si="61"/>
        <v>1.4905351021016544E-4</v>
      </c>
      <c r="O1324" s="6">
        <f t="shared" si="62"/>
        <v>0.76568788194962212</v>
      </c>
      <c r="P1324" t="s">
        <v>1071</v>
      </c>
    </row>
    <row r="1325" spans="1:16" x14ac:dyDescent="0.2">
      <c r="A1325" s="4" t="s">
        <v>2367</v>
      </c>
      <c r="E1325">
        <v>1</v>
      </c>
      <c r="L1325">
        <v>1</v>
      </c>
      <c r="M1325" s="5">
        <f t="shared" si="60"/>
        <v>4.4444444444444444E-3</v>
      </c>
      <c r="N1325" s="5">
        <f t="shared" si="61"/>
        <v>1.4905351021016544E-4</v>
      </c>
      <c r="O1325" s="6">
        <f t="shared" si="62"/>
        <v>0.76583693545983234</v>
      </c>
      <c r="P1325" t="s">
        <v>1071</v>
      </c>
    </row>
    <row r="1326" spans="1:16" x14ac:dyDescent="0.2">
      <c r="A1326" s="4" t="s">
        <v>2368</v>
      </c>
      <c r="J1326">
        <v>1</v>
      </c>
      <c r="L1326">
        <v>1</v>
      </c>
      <c r="M1326" s="5">
        <f t="shared" si="60"/>
        <v>4.4444444444444444E-3</v>
      </c>
      <c r="N1326" s="5">
        <f t="shared" si="61"/>
        <v>1.4905351021016544E-4</v>
      </c>
      <c r="O1326" s="6">
        <f t="shared" si="62"/>
        <v>0.76598598897004255</v>
      </c>
      <c r="P1326" t="s">
        <v>1071</v>
      </c>
    </row>
    <row r="1327" spans="1:16" x14ac:dyDescent="0.2">
      <c r="A1327" s="4" t="s">
        <v>2369</v>
      </c>
      <c r="E1327">
        <v>1</v>
      </c>
      <c r="L1327">
        <v>1</v>
      </c>
      <c r="M1327" s="5">
        <f t="shared" si="60"/>
        <v>4.4444444444444444E-3</v>
      </c>
      <c r="N1327" s="5">
        <f t="shared" si="61"/>
        <v>1.4905351021016544E-4</v>
      </c>
      <c r="O1327" s="6">
        <f t="shared" si="62"/>
        <v>0.76613504248025277</v>
      </c>
      <c r="P1327" t="s">
        <v>1071</v>
      </c>
    </row>
    <row r="1328" spans="1:16" x14ac:dyDescent="0.2">
      <c r="A1328" s="4" t="s">
        <v>2370</v>
      </c>
      <c r="D1328">
        <v>1</v>
      </c>
      <c r="L1328">
        <v>1</v>
      </c>
      <c r="M1328" s="5">
        <f t="shared" si="60"/>
        <v>4.4444444444444444E-3</v>
      </c>
      <c r="N1328" s="5">
        <f t="shared" si="61"/>
        <v>1.4905351021016544E-4</v>
      </c>
      <c r="O1328" s="6">
        <f t="shared" si="62"/>
        <v>0.76628409599046299</v>
      </c>
      <c r="P1328" t="s">
        <v>1071</v>
      </c>
    </row>
    <row r="1329" spans="1:16" x14ac:dyDescent="0.2">
      <c r="A1329" s="4" t="s">
        <v>2371</v>
      </c>
      <c r="E1329">
        <v>1</v>
      </c>
      <c r="L1329">
        <v>1</v>
      </c>
      <c r="M1329" s="5">
        <f t="shared" si="60"/>
        <v>4.4444444444444444E-3</v>
      </c>
      <c r="N1329" s="5">
        <f t="shared" si="61"/>
        <v>1.4905351021016544E-4</v>
      </c>
      <c r="O1329" s="6">
        <f t="shared" si="62"/>
        <v>0.76643314950067321</v>
      </c>
      <c r="P1329" t="s">
        <v>1071</v>
      </c>
    </row>
    <row r="1330" spans="1:16" x14ac:dyDescent="0.2">
      <c r="A1330" s="4" t="s">
        <v>2372</v>
      </c>
      <c r="F1330">
        <v>1</v>
      </c>
      <c r="L1330">
        <v>1</v>
      </c>
      <c r="M1330" s="5">
        <f t="shared" si="60"/>
        <v>4.4444444444444444E-3</v>
      </c>
      <c r="N1330" s="5">
        <f t="shared" si="61"/>
        <v>1.4905351021016544E-4</v>
      </c>
      <c r="O1330" s="6">
        <f t="shared" si="62"/>
        <v>0.76658220301088342</v>
      </c>
      <c r="P1330" t="s">
        <v>1071</v>
      </c>
    </row>
    <row r="1331" spans="1:16" x14ac:dyDescent="0.2">
      <c r="A1331" s="4" t="s">
        <v>2373</v>
      </c>
      <c r="E1331">
        <v>1</v>
      </c>
      <c r="L1331">
        <v>1</v>
      </c>
      <c r="M1331" s="5">
        <f t="shared" si="60"/>
        <v>4.4444444444444444E-3</v>
      </c>
      <c r="N1331" s="5">
        <f t="shared" si="61"/>
        <v>1.4905351021016544E-4</v>
      </c>
      <c r="O1331" s="6">
        <f t="shared" si="62"/>
        <v>0.76673125652109364</v>
      </c>
      <c r="P1331" t="s">
        <v>1071</v>
      </c>
    </row>
    <row r="1332" spans="1:16" x14ac:dyDescent="0.2">
      <c r="A1332" s="4" t="s">
        <v>2374</v>
      </c>
      <c r="G1332">
        <v>1</v>
      </c>
      <c r="L1332">
        <v>1</v>
      </c>
      <c r="M1332" s="5">
        <f t="shared" si="60"/>
        <v>4.4444444444444444E-3</v>
      </c>
      <c r="N1332" s="5">
        <f t="shared" si="61"/>
        <v>1.4905351021016544E-4</v>
      </c>
      <c r="O1332" s="6">
        <f t="shared" si="62"/>
        <v>0.76688031003130386</v>
      </c>
      <c r="P1332" t="s">
        <v>1071</v>
      </c>
    </row>
    <row r="1333" spans="1:16" x14ac:dyDescent="0.2">
      <c r="A1333" s="4" t="s">
        <v>2375</v>
      </c>
      <c r="E1333">
        <v>1</v>
      </c>
      <c r="L1333">
        <v>1</v>
      </c>
      <c r="M1333" s="5">
        <f t="shared" si="60"/>
        <v>4.4444444444444444E-3</v>
      </c>
      <c r="N1333" s="5">
        <f t="shared" si="61"/>
        <v>1.4905351021016544E-4</v>
      </c>
      <c r="O1333" s="6">
        <f t="shared" si="62"/>
        <v>0.76702936354151408</v>
      </c>
      <c r="P1333" t="s">
        <v>1071</v>
      </c>
    </row>
    <row r="1334" spans="1:16" x14ac:dyDescent="0.2">
      <c r="A1334" s="4" t="s">
        <v>2376</v>
      </c>
      <c r="I1334">
        <v>1</v>
      </c>
      <c r="L1334">
        <v>1</v>
      </c>
      <c r="M1334" s="5">
        <f t="shared" si="60"/>
        <v>4.4444444444444444E-3</v>
      </c>
      <c r="N1334" s="5">
        <f t="shared" si="61"/>
        <v>1.4905351021016544E-4</v>
      </c>
      <c r="O1334" s="6">
        <f t="shared" si="62"/>
        <v>0.76717841705172429</v>
      </c>
      <c r="P1334" t="s">
        <v>1071</v>
      </c>
    </row>
    <row r="1335" spans="1:16" x14ac:dyDescent="0.2">
      <c r="A1335" s="4" t="s">
        <v>2377</v>
      </c>
      <c r="F1335">
        <v>1</v>
      </c>
      <c r="L1335">
        <v>1</v>
      </c>
      <c r="M1335" s="5">
        <f t="shared" si="60"/>
        <v>4.4444444444444444E-3</v>
      </c>
      <c r="N1335" s="5">
        <f t="shared" si="61"/>
        <v>1.4905351021016544E-4</v>
      </c>
      <c r="O1335" s="6">
        <f t="shared" si="62"/>
        <v>0.76732747056193451</v>
      </c>
      <c r="P1335" t="s">
        <v>1071</v>
      </c>
    </row>
    <row r="1336" spans="1:16" x14ac:dyDescent="0.2">
      <c r="A1336" s="4" t="s">
        <v>2378</v>
      </c>
      <c r="E1336">
        <v>1</v>
      </c>
      <c r="L1336">
        <v>1</v>
      </c>
      <c r="M1336" s="5">
        <f t="shared" si="60"/>
        <v>4.4444444444444444E-3</v>
      </c>
      <c r="N1336" s="5">
        <f t="shared" si="61"/>
        <v>1.4905351021016544E-4</v>
      </c>
      <c r="O1336" s="6">
        <f t="shared" si="62"/>
        <v>0.76747652407214473</v>
      </c>
      <c r="P1336" t="s">
        <v>1071</v>
      </c>
    </row>
    <row r="1337" spans="1:16" x14ac:dyDescent="0.2">
      <c r="A1337" s="4" t="s">
        <v>2379</v>
      </c>
      <c r="F1337">
        <v>1</v>
      </c>
      <c r="L1337">
        <v>1</v>
      </c>
      <c r="M1337" s="5">
        <f t="shared" si="60"/>
        <v>4.4444444444444444E-3</v>
      </c>
      <c r="N1337" s="5">
        <f t="shared" si="61"/>
        <v>1.4905351021016544E-4</v>
      </c>
      <c r="O1337" s="6">
        <f t="shared" si="62"/>
        <v>0.76762557758235495</v>
      </c>
      <c r="P1337" t="s">
        <v>1071</v>
      </c>
    </row>
    <row r="1338" spans="1:16" x14ac:dyDescent="0.2">
      <c r="A1338" s="4" t="s">
        <v>2380</v>
      </c>
      <c r="J1338">
        <v>1</v>
      </c>
      <c r="L1338">
        <v>1</v>
      </c>
      <c r="M1338" s="5">
        <f t="shared" si="60"/>
        <v>4.4444444444444444E-3</v>
      </c>
      <c r="N1338" s="5">
        <f t="shared" si="61"/>
        <v>1.4905351021016544E-4</v>
      </c>
      <c r="O1338" s="6">
        <f t="shared" si="62"/>
        <v>0.76777463109256516</v>
      </c>
      <c r="P1338" t="s">
        <v>1071</v>
      </c>
    </row>
    <row r="1339" spans="1:16" x14ac:dyDescent="0.2">
      <c r="A1339" s="4" t="s">
        <v>2381</v>
      </c>
      <c r="J1339">
        <v>1</v>
      </c>
      <c r="L1339">
        <v>1</v>
      </c>
      <c r="M1339" s="5">
        <f t="shared" si="60"/>
        <v>4.4444444444444444E-3</v>
      </c>
      <c r="N1339" s="5">
        <f t="shared" si="61"/>
        <v>1.4905351021016544E-4</v>
      </c>
      <c r="O1339" s="6">
        <f t="shared" si="62"/>
        <v>0.76792368460277538</v>
      </c>
      <c r="P1339" t="s">
        <v>1071</v>
      </c>
    </row>
    <row r="1340" spans="1:16" x14ac:dyDescent="0.2">
      <c r="A1340" s="4" t="s">
        <v>2382</v>
      </c>
      <c r="D1340">
        <v>1</v>
      </c>
      <c r="L1340">
        <v>1</v>
      </c>
      <c r="M1340" s="5">
        <f t="shared" si="60"/>
        <v>4.4444444444444444E-3</v>
      </c>
      <c r="N1340" s="5">
        <f t="shared" si="61"/>
        <v>1.4905351021016544E-4</v>
      </c>
      <c r="O1340" s="6">
        <f t="shared" si="62"/>
        <v>0.7680727381129856</v>
      </c>
      <c r="P1340" t="s">
        <v>1071</v>
      </c>
    </row>
    <row r="1341" spans="1:16" x14ac:dyDescent="0.2">
      <c r="A1341" s="4" t="s">
        <v>2383</v>
      </c>
      <c r="D1341">
        <v>1</v>
      </c>
      <c r="L1341">
        <v>1</v>
      </c>
      <c r="M1341" s="5">
        <f t="shared" si="60"/>
        <v>4.4444444444444444E-3</v>
      </c>
      <c r="N1341" s="5">
        <f t="shared" si="61"/>
        <v>1.4905351021016544E-4</v>
      </c>
      <c r="O1341" s="6">
        <f t="shared" si="62"/>
        <v>0.76822179162319582</v>
      </c>
      <c r="P1341" t="s">
        <v>1071</v>
      </c>
    </row>
    <row r="1342" spans="1:16" x14ac:dyDescent="0.2">
      <c r="A1342" s="4" t="s">
        <v>2384</v>
      </c>
      <c r="F1342">
        <v>1</v>
      </c>
      <c r="L1342">
        <v>1</v>
      </c>
      <c r="M1342" s="5">
        <f t="shared" si="60"/>
        <v>4.4444444444444444E-3</v>
      </c>
      <c r="N1342" s="5">
        <f t="shared" si="61"/>
        <v>1.4905351021016544E-4</v>
      </c>
      <c r="O1342" s="6">
        <f t="shared" si="62"/>
        <v>0.76837084513340603</v>
      </c>
      <c r="P1342" t="s">
        <v>1071</v>
      </c>
    </row>
    <row r="1343" spans="1:16" x14ac:dyDescent="0.2">
      <c r="A1343" s="4" t="s">
        <v>2385</v>
      </c>
      <c r="J1343">
        <v>1</v>
      </c>
      <c r="L1343">
        <v>1</v>
      </c>
      <c r="M1343" s="5">
        <f t="shared" si="60"/>
        <v>4.4444444444444444E-3</v>
      </c>
      <c r="N1343" s="5">
        <f t="shared" si="61"/>
        <v>1.4905351021016544E-4</v>
      </c>
      <c r="O1343" s="6">
        <f t="shared" si="62"/>
        <v>0.76851989864361625</v>
      </c>
      <c r="P1343" t="s">
        <v>1071</v>
      </c>
    </row>
    <row r="1344" spans="1:16" x14ac:dyDescent="0.2">
      <c r="A1344" s="4" t="s">
        <v>2386</v>
      </c>
      <c r="E1344">
        <v>1</v>
      </c>
      <c r="L1344">
        <v>1</v>
      </c>
      <c r="M1344" s="5">
        <f t="shared" si="60"/>
        <v>4.4444444444444444E-3</v>
      </c>
      <c r="N1344" s="5">
        <f t="shared" si="61"/>
        <v>1.4905351021016544E-4</v>
      </c>
      <c r="O1344" s="6">
        <f t="shared" si="62"/>
        <v>0.76866895215382647</v>
      </c>
      <c r="P1344" t="s">
        <v>1071</v>
      </c>
    </row>
    <row r="1345" spans="1:16" x14ac:dyDescent="0.2">
      <c r="A1345" s="4" t="s">
        <v>2387</v>
      </c>
      <c r="C1345">
        <v>1</v>
      </c>
      <c r="L1345">
        <v>1</v>
      </c>
      <c r="M1345" s="5">
        <f t="shared" si="60"/>
        <v>4.4444444444444444E-3</v>
      </c>
      <c r="N1345" s="5">
        <f t="shared" si="61"/>
        <v>1.4905351021016544E-4</v>
      </c>
      <c r="O1345" s="6">
        <f t="shared" si="62"/>
        <v>0.76881800566403669</v>
      </c>
      <c r="P1345" t="s">
        <v>1071</v>
      </c>
    </row>
    <row r="1346" spans="1:16" x14ac:dyDescent="0.2">
      <c r="A1346" s="4" t="s">
        <v>2388</v>
      </c>
      <c r="G1346">
        <v>1</v>
      </c>
      <c r="L1346">
        <v>1</v>
      </c>
      <c r="M1346" s="5">
        <f t="shared" si="60"/>
        <v>4.4444444444444444E-3</v>
      </c>
      <c r="N1346" s="5">
        <f t="shared" si="61"/>
        <v>1.4905351021016544E-4</v>
      </c>
      <c r="O1346" s="6">
        <f t="shared" si="62"/>
        <v>0.7689670591742469</v>
      </c>
      <c r="P1346" t="s">
        <v>1071</v>
      </c>
    </row>
    <row r="1347" spans="1:16" x14ac:dyDescent="0.2">
      <c r="A1347" s="4" t="s">
        <v>2389</v>
      </c>
      <c r="F1347">
        <v>1</v>
      </c>
      <c r="L1347">
        <v>1</v>
      </c>
      <c r="M1347" s="5">
        <f t="shared" si="60"/>
        <v>4.4444444444444444E-3</v>
      </c>
      <c r="N1347" s="5">
        <f t="shared" si="61"/>
        <v>1.4905351021016544E-4</v>
      </c>
      <c r="O1347" s="6">
        <f t="shared" si="62"/>
        <v>0.76911611268445712</v>
      </c>
      <c r="P1347" t="s">
        <v>1071</v>
      </c>
    </row>
    <row r="1348" spans="1:16" x14ac:dyDescent="0.2">
      <c r="A1348" s="4" t="s">
        <v>2390</v>
      </c>
      <c r="E1348">
        <v>1</v>
      </c>
      <c r="L1348">
        <v>1</v>
      </c>
      <c r="M1348" s="5">
        <f t="shared" si="60"/>
        <v>4.4444444444444444E-3</v>
      </c>
      <c r="N1348" s="5">
        <f t="shared" si="61"/>
        <v>1.4905351021016544E-4</v>
      </c>
      <c r="O1348" s="6">
        <f t="shared" si="62"/>
        <v>0.76926516619466734</v>
      </c>
      <c r="P1348" t="s">
        <v>1071</v>
      </c>
    </row>
    <row r="1349" spans="1:16" x14ac:dyDescent="0.2">
      <c r="A1349" s="4" t="s">
        <v>2391</v>
      </c>
      <c r="F1349">
        <v>1</v>
      </c>
      <c r="L1349">
        <v>1</v>
      </c>
      <c r="M1349" s="5">
        <f t="shared" si="60"/>
        <v>4.4444444444444444E-3</v>
      </c>
      <c r="N1349" s="5">
        <f t="shared" si="61"/>
        <v>1.4905351021016544E-4</v>
      </c>
      <c r="O1349" s="6">
        <f t="shared" si="62"/>
        <v>0.76941421970487756</v>
      </c>
      <c r="P1349" t="s">
        <v>1071</v>
      </c>
    </row>
    <row r="1350" spans="1:16" x14ac:dyDescent="0.2">
      <c r="A1350" s="4" t="s">
        <v>2392</v>
      </c>
      <c r="J1350">
        <v>1</v>
      </c>
      <c r="L1350">
        <v>1</v>
      </c>
      <c r="M1350" s="5">
        <f t="shared" ref="M1350:M1413" si="63">L1350/225</f>
        <v>4.4444444444444444E-3</v>
      </c>
      <c r="N1350" s="5">
        <f t="shared" ref="N1350:N1413" si="64">L1350/$L$2898</f>
        <v>1.4905351021016544E-4</v>
      </c>
      <c r="O1350" s="6">
        <f t="shared" si="62"/>
        <v>0.76956327321508777</v>
      </c>
      <c r="P1350" t="s">
        <v>1071</v>
      </c>
    </row>
    <row r="1351" spans="1:16" x14ac:dyDescent="0.2">
      <c r="A1351" s="4" t="s">
        <v>2393</v>
      </c>
      <c r="E1351">
        <v>1</v>
      </c>
      <c r="L1351">
        <v>1</v>
      </c>
      <c r="M1351" s="5">
        <f t="shared" si="63"/>
        <v>4.4444444444444444E-3</v>
      </c>
      <c r="N1351" s="5">
        <f t="shared" si="64"/>
        <v>1.4905351021016544E-4</v>
      </c>
      <c r="O1351" s="6">
        <f t="shared" ref="O1351:O1414" si="65">N1351+O1350</f>
        <v>0.76971232672529799</v>
      </c>
      <c r="P1351" t="s">
        <v>1071</v>
      </c>
    </row>
    <row r="1352" spans="1:16" x14ac:dyDescent="0.2">
      <c r="A1352" s="4" t="s">
        <v>2394</v>
      </c>
      <c r="F1352">
        <v>1</v>
      </c>
      <c r="L1352">
        <v>1</v>
      </c>
      <c r="M1352" s="5">
        <f t="shared" si="63"/>
        <v>4.4444444444444444E-3</v>
      </c>
      <c r="N1352" s="5">
        <f t="shared" si="64"/>
        <v>1.4905351021016544E-4</v>
      </c>
      <c r="O1352" s="6">
        <f t="shared" si="65"/>
        <v>0.76986138023550821</v>
      </c>
      <c r="P1352" t="s">
        <v>1071</v>
      </c>
    </row>
    <row r="1353" spans="1:16" x14ac:dyDescent="0.2">
      <c r="A1353" s="4" t="s">
        <v>2395</v>
      </c>
      <c r="E1353">
        <v>1</v>
      </c>
      <c r="L1353">
        <v>1</v>
      </c>
      <c r="M1353" s="5">
        <f t="shared" si="63"/>
        <v>4.4444444444444444E-3</v>
      </c>
      <c r="N1353" s="5">
        <f t="shared" si="64"/>
        <v>1.4905351021016544E-4</v>
      </c>
      <c r="O1353" s="6">
        <f t="shared" si="65"/>
        <v>0.77001043374571843</v>
      </c>
      <c r="P1353" t="s">
        <v>1071</v>
      </c>
    </row>
    <row r="1354" spans="1:16" x14ac:dyDescent="0.2">
      <c r="A1354" s="4" t="s">
        <v>2396</v>
      </c>
      <c r="F1354">
        <v>1</v>
      </c>
      <c r="L1354">
        <v>1</v>
      </c>
      <c r="M1354" s="5">
        <f t="shared" si="63"/>
        <v>4.4444444444444444E-3</v>
      </c>
      <c r="N1354" s="5">
        <f t="shared" si="64"/>
        <v>1.4905351021016544E-4</v>
      </c>
      <c r="O1354" s="6">
        <f t="shared" si="65"/>
        <v>0.77015948725592864</v>
      </c>
      <c r="P1354" t="s">
        <v>1071</v>
      </c>
    </row>
    <row r="1355" spans="1:16" x14ac:dyDescent="0.2">
      <c r="A1355" s="4" t="s">
        <v>2397</v>
      </c>
      <c r="K1355">
        <v>1</v>
      </c>
      <c r="L1355">
        <v>1</v>
      </c>
      <c r="M1355" s="5">
        <f t="shared" si="63"/>
        <v>4.4444444444444444E-3</v>
      </c>
      <c r="N1355" s="5">
        <f t="shared" si="64"/>
        <v>1.4905351021016544E-4</v>
      </c>
      <c r="O1355" s="6">
        <f t="shared" si="65"/>
        <v>0.77030854076613886</v>
      </c>
      <c r="P1355" t="s">
        <v>1071</v>
      </c>
    </row>
    <row r="1356" spans="1:16" x14ac:dyDescent="0.2">
      <c r="A1356" s="4" t="s">
        <v>2398</v>
      </c>
      <c r="F1356">
        <v>1</v>
      </c>
      <c r="L1356">
        <v>1</v>
      </c>
      <c r="M1356" s="5">
        <f t="shared" si="63"/>
        <v>4.4444444444444444E-3</v>
      </c>
      <c r="N1356" s="5">
        <f t="shared" si="64"/>
        <v>1.4905351021016544E-4</v>
      </c>
      <c r="O1356" s="6">
        <f t="shared" si="65"/>
        <v>0.77045759427634908</v>
      </c>
      <c r="P1356" t="s">
        <v>1071</v>
      </c>
    </row>
    <row r="1357" spans="1:16" x14ac:dyDescent="0.2">
      <c r="A1357" s="4" t="s">
        <v>2399</v>
      </c>
      <c r="K1357">
        <v>1</v>
      </c>
      <c r="L1357">
        <v>1</v>
      </c>
      <c r="M1357" s="5">
        <f t="shared" si="63"/>
        <v>4.4444444444444444E-3</v>
      </c>
      <c r="N1357" s="5">
        <f t="shared" si="64"/>
        <v>1.4905351021016544E-4</v>
      </c>
      <c r="O1357" s="6">
        <f t="shared" si="65"/>
        <v>0.7706066477865593</v>
      </c>
      <c r="P1357" t="s">
        <v>1071</v>
      </c>
    </row>
    <row r="1358" spans="1:16" x14ac:dyDescent="0.2">
      <c r="A1358" s="4" t="s">
        <v>2400</v>
      </c>
      <c r="E1358">
        <v>1</v>
      </c>
      <c r="L1358">
        <v>1</v>
      </c>
      <c r="M1358" s="5">
        <f t="shared" si="63"/>
        <v>4.4444444444444444E-3</v>
      </c>
      <c r="N1358" s="5">
        <f t="shared" si="64"/>
        <v>1.4905351021016544E-4</v>
      </c>
      <c r="O1358" s="6">
        <f t="shared" si="65"/>
        <v>0.77075570129676951</v>
      </c>
      <c r="P1358" t="s">
        <v>1071</v>
      </c>
    </row>
    <row r="1359" spans="1:16" x14ac:dyDescent="0.2">
      <c r="A1359" s="4" t="s">
        <v>2401</v>
      </c>
      <c r="F1359">
        <v>1</v>
      </c>
      <c r="L1359">
        <v>1</v>
      </c>
      <c r="M1359" s="5">
        <f t="shared" si="63"/>
        <v>4.4444444444444444E-3</v>
      </c>
      <c r="N1359" s="5">
        <f t="shared" si="64"/>
        <v>1.4905351021016544E-4</v>
      </c>
      <c r="O1359" s="6">
        <f t="shared" si="65"/>
        <v>0.77090475480697973</v>
      </c>
      <c r="P1359" t="s">
        <v>1071</v>
      </c>
    </row>
    <row r="1360" spans="1:16" x14ac:dyDescent="0.2">
      <c r="A1360" s="4" t="s">
        <v>2402</v>
      </c>
      <c r="E1360">
        <v>1</v>
      </c>
      <c r="L1360">
        <v>1</v>
      </c>
      <c r="M1360" s="5">
        <f t="shared" si="63"/>
        <v>4.4444444444444444E-3</v>
      </c>
      <c r="N1360" s="5">
        <f t="shared" si="64"/>
        <v>1.4905351021016544E-4</v>
      </c>
      <c r="O1360" s="6">
        <f t="shared" si="65"/>
        <v>0.77105380831718995</v>
      </c>
      <c r="P1360" t="s">
        <v>1071</v>
      </c>
    </row>
    <row r="1361" spans="1:16" x14ac:dyDescent="0.2">
      <c r="A1361" s="4" t="s">
        <v>2403</v>
      </c>
      <c r="F1361">
        <v>1</v>
      </c>
      <c r="L1361">
        <v>1</v>
      </c>
      <c r="M1361" s="5">
        <f t="shared" si="63"/>
        <v>4.4444444444444444E-3</v>
      </c>
      <c r="N1361" s="5">
        <f t="shared" si="64"/>
        <v>1.4905351021016544E-4</v>
      </c>
      <c r="O1361" s="6">
        <f t="shared" si="65"/>
        <v>0.77120286182740017</v>
      </c>
      <c r="P1361" t="s">
        <v>1071</v>
      </c>
    </row>
    <row r="1362" spans="1:16" x14ac:dyDescent="0.2">
      <c r="A1362" s="4" t="s">
        <v>2404</v>
      </c>
      <c r="E1362">
        <v>1</v>
      </c>
      <c r="L1362">
        <v>1</v>
      </c>
      <c r="M1362" s="5">
        <f t="shared" si="63"/>
        <v>4.4444444444444444E-3</v>
      </c>
      <c r="N1362" s="5">
        <f t="shared" si="64"/>
        <v>1.4905351021016544E-4</v>
      </c>
      <c r="O1362" s="6">
        <f t="shared" si="65"/>
        <v>0.77135191533761038</v>
      </c>
      <c r="P1362" t="s">
        <v>1071</v>
      </c>
    </row>
    <row r="1363" spans="1:16" x14ac:dyDescent="0.2">
      <c r="A1363" s="4" t="s">
        <v>2405</v>
      </c>
      <c r="J1363">
        <v>1</v>
      </c>
      <c r="L1363">
        <v>1</v>
      </c>
      <c r="M1363" s="5">
        <f t="shared" si="63"/>
        <v>4.4444444444444444E-3</v>
      </c>
      <c r="N1363" s="5">
        <f t="shared" si="64"/>
        <v>1.4905351021016544E-4</v>
      </c>
      <c r="O1363" s="6">
        <f t="shared" si="65"/>
        <v>0.7715009688478206</v>
      </c>
      <c r="P1363" t="s">
        <v>1071</v>
      </c>
    </row>
    <row r="1364" spans="1:16" x14ac:dyDescent="0.2">
      <c r="A1364" s="4" t="s">
        <v>2406</v>
      </c>
      <c r="E1364">
        <v>1</v>
      </c>
      <c r="L1364">
        <v>1</v>
      </c>
      <c r="M1364" s="5">
        <f t="shared" si="63"/>
        <v>4.4444444444444444E-3</v>
      </c>
      <c r="N1364" s="5">
        <f t="shared" si="64"/>
        <v>1.4905351021016544E-4</v>
      </c>
      <c r="O1364" s="6">
        <f t="shared" si="65"/>
        <v>0.77165002235803082</v>
      </c>
      <c r="P1364" t="s">
        <v>1071</v>
      </c>
    </row>
    <row r="1365" spans="1:16" x14ac:dyDescent="0.2">
      <c r="A1365" s="4" t="s">
        <v>2407</v>
      </c>
      <c r="F1365">
        <v>1</v>
      </c>
      <c r="L1365">
        <v>1</v>
      </c>
      <c r="M1365" s="5">
        <f t="shared" si="63"/>
        <v>4.4444444444444444E-3</v>
      </c>
      <c r="N1365" s="5">
        <f t="shared" si="64"/>
        <v>1.4905351021016544E-4</v>
      </c>
      <c r="O1365" s="6">
        <f t="shared" si="65"/>
        <v>0.77179907586824104</v>
      </c>
      <c r="P1365" t="s">
        <v>1071</v>
      </c>
    </row>
    <row r="1366" spans="1:16" x14ac:dyDescent="0.2">
      <c r="A1366" s="4" t="s">
        <v>2408</v>
      </c>
      <c r="E1366">
        <v>1</v>
      </c>
      <c r="L1366">
        <v>1</v>
      </c>
      <c r="M1366" s="5">
        <f t="shared" si="63"/>
        <v>4.4444444444444444E-3</v>
      </c>
      <c r="N1366" s="5">
        <f t="shared" si="64"/>
        <v>1.4905351021016544E-4</v>
      </c>
      <c r="O1366" s="6">
        <f t="shared" si="65"/>
        <v>0.77194812937845125</v>
      </c>
      <c r="P1366" t="s">
        <v>1071</v>
      </c>
    </row>
    <row r="1367" spans="1:16" x14ac:dyDescent="0.2">
      <c r="A1367" s="4" t="s">
        <v>2409</v>
      </c>
      <c r="E1367">
        <v>1</v>
      </c>
      <c r="L1367">
        <v>1</v>
      </c>
      <c r="M1367" s="5">
        <f t="shared" si="63"/>
        <v>4.4444444444444444E-3</v>
      </c>
      <c r="N1367" s="5">
        <f t="shared" si="64"/>
        <v>1.4905351021016544E-4</v>
      </c>
      <c r="O1367" s="6">
        <f t="shared" si="65"/>
        <v>0.77209718288866147</v>
      </c>
      <c r="P1367" t="s">
        <v>1071</v>
      </c>
    </row>
    <row r="1368" spans="1:16" x14ac:dyDescent="0.2">
      <c r="A1368" s="4" t="s">
        <v>2410</v>
      </c>
      <c r="K1368">
        <v>1</v>
      </c>
      <c r="L1368">
        <v>1</v>
      </c>
      <c r="M1368" s="5">
        <f t="shared" si="63"/>
        <v>4.4444444444444444E-3</v>
      </c>
      <c r="N1368" s="5">
        <f t="shared" si="64"/>
        <v>1.4905351021016544E-4</v>
      </c>
      <c r="O1368" s="6">
        <f t="shared" si="65"/>
        <v>0.77224623639887169</v>
      </c>
      <c r="P1368" t="s">
        <v>1071</v>
      </c>
    </row>
    <row r="1369" spans="1:16" x14ac:dyDescent="0.2">
      <c r="A1369" s="4" t="s">
        <v>2411</v>
      </c>
      <c r="C1369">
        <v>1</v>
      </c>
      <c r="L1369">
        <v>1</v>
      </c>
      <c r="M1369" s="5">
        <f t="shared" si="63"/>
        <v>4.4444444444444444E-3</v>
      </c>
      <c r="N1369" s="5">
        <f t="shared" si="64"/>
        <v>1.4905351021016544E-4</v>
      </c>
      <c r="O1369" s="6">
        <f t="shared" si="65"/>
        <v>0.77239528990908191</v>
      </c>
      <c r="P1369" t="s">
        <v>1071</v>
      </c>
    </row>
    <row r="1370" spans="1:16" x14ac:dyDescent="0.2">
      <c r="A1370" s="4" t="s">
        <v>2412</v>
      </c>
      <c r="J1370">
        <v>1</v>
      </c>
      <c r="L1370">
        <v>1</v>
      </c>
      <c r="M1370" s="5">
        <f t="shared" si="63"/>
        <v>4.4444444444444444E-3</v>
      </c>
      <c r="N1370" s="5">
        <f t="shared" si="64"/>
        <v>1.4905351021016544E-4</v>
      </c>
      <c r="O1370" s="6">
        <f t="shared" si="65"/>
        <v>0.77254434341929212</v>
      </c>
      <c r="P1370" t="s">
        <v>1071</v>
      </c>
    </row>
    <row r="1371" spans="1:16" x14ac:dyDescent="0.2">
      <c r="A1371" s="4" t="s">
        <v>2413</v>
      </c>
      <c r="K1371">
        <v>1</v>
      </c>
      <c r="L1371">
        <v>1</v>
      </c>
      <c r="M1371" s="5">
        <f t="shared" si="63"/>
        <v>4.4444444444444444E-3</v>
      </c>
      <c r="N1371" s="5">
        <f t="shared" si="64"/>
        <v>1.4905351021016544E-4</v>
      </c>
      <c r="O1371" s="6">
        <f t="shared" si="65"/>
        <v>0.77269339692950234</v>
      </c>
      <c r="P1371" t="s">
        <v>1071</v>
      </c>
    </row>
    <row r="1372" spans="1:16" x14ac:dyDescent="0.2">
      <c r="A1372" s="4" t="s">
        <v>2414</v>
      </c>
      <c r="F1372">
        <v>1</v>
      </c>
      <c r="L1372">
        <v>1</v>
      </c>
      <c r="M1372" s="5">
        <f t="shared" si="63"/>
        <v>4.4444444444444444E-3</v>
      </c>
      <c r="N1372" s="5">
        <f t="shared" si="64"/>
        <v>1.4905351021016544E-4</v>
      </c>
      <c r="O1372" s="6">
        <f t="shared" si="65"/>
        <v>0.77284245043971256</v>
      </c>
      <c r="P1372" t="s">
        <v>1071</v>
      </c>
    </row>
    <row r="1373" spans="1:16" x14ac:dyDescent="0.2">
      <c r="A1373" s="4" t="s">
        <v>2415</v>
      </c>
      <c r="F1373">
        <v>1</v>
      </c>
      <c r="L1373">
        <v>1</v>
      </c>
      <c r="M1373" s="5">
        <f t="shared" si="63"/>
        <v>4.4444444444444444E-3</v>
      </c>
      <c r="N1373" s="5">
        <f t="shared" si="64"/>
        <v>1.4905351021016544E-4</v>
      </c>
      <c r="O1373" s="6">
        <f t="shared" si="65"/>
        <v>0.77299150394992278</v>
      </c>
      <c r="P1373" t="s">
        <v>1071</v>
      </c>
    </row>
    <row r="1374" spans="1:16" x14ac:dyDescent="0.2">
      <c r="A1374" s="4" t="s">
        <v>2416</v>
      </c>
      <c r="J1374">
        <v>1</v>
      </c>
      <c r="L1374">
        <v>1</v>
      </c>
      <c r="M1374" s="5">
        <f t="shared" si="63"/>
        <v>4.4444444444444444E-3</v>
      </c>
      <c r="N1374" s="5">
        <f t="shared" si="64"/>
        <v>1.4905351021016544E-4</v>
      </c>
      <c r="O1374" s="6">
        <f t="shared" si="65"/>
        <v>0.77314055746013299</v>
      </c>
      <c r="P1374" t="s">
        <v>1071</v>
      </c>
    </row>
    <row r="1375" spans="1:16" x14ac:dyDescent="0.2">
      <c r="A1375" s="4" t="s">
        <v>2417</v>
      </c>
      <c r="G1375">
        <v>1</v>
      </c>
      <c r="L1375">
        <v>1</v>
      </c>
      <c r="M1375" s="5">
        <f t="shared" si="63"/>
        <v>4.4444444444444444E-3</v>
      </c>
      <c r="N1375" s="5">
        <f t="shared" si="64"/>
        <v>1.4905351021016544E-4</v>
      </c>
      <c r="O1375" s="6">
        <f t="shared" si="65"/>
        <v>0.77328961097034321</v>
      </c>
      <c r="P1375" t="s">
        <v>1071</v>
      </c>
    </row>
    <row r="1376" spans="1:16" x14ac:dyDescent="0.2">
      <c r="A1376" s="4" t="s">
        <v>2418</v>
      </c>
      <c r="I1376">
        <v>1</v>
      </c>
      <c r="L1376">
        <v>1</v>
      </c>
      <c r="M1376" s="5">
        <f t="shared" si="63"/>
        <v>4.4444444444444444E-3</v>
      </c>
      <c r="N1376" s="5">
        <f t="shared" si="64"/>
        <v>1.4905351021016544E-4</v>
      </c>
      <c r="O1376" s="6">
        <f t="shared" si="65"/>
        <v>0.77343866448055343</v>
      </c>
      <c r="P1376" t="s">
        <v>1071</v>
      </c>
    </row>
    <row r="1377" spans="1:16" x14ac:dyDescent="0.2">
      <c r="A1377" s="4" t="s">
        <v>2419</v>
      </c>
      <c r="F1377">
        <v>1</v>
      </c>
      <c r="L1377">
        <v>1</v>
      </c>
      <c r="M1377" s="5">
        <f t="shared" si="63"/>
        <v>4.4444444444444444E-3</v>
      </c>
      <c r="N1377" s="5">
        <f t="shared" si="64"/>
        <v>1.4905351021016544E-4</v>
      </c>
      <c r="O1377" s="6">
        <f t="shared" si="65"/>
        <v>0.77358771799076365</v>
      </c>
      <c r="P1377" t="s">
        <v>1071</v>
      </c>
    </row>
    <row r="1378" spans="1:16" x14ac:dyDescent="0.2">
      <c r="A1378" s="4" t="s">
        <v>2420</v>
      </c>
      <c r="E1378">
        <v>1</v>
      </c>
      <c r="L1378">
        <v>1</v>
      </c>
      <c r="M1378" s="5">
        <f t="shared" si="63"/>
        <v>4.4444444444444444E-3</v>
      </c>
      <c r="N1378" s="5">
        <f t="shared" si="64"/>
        <v>1.4905351021016544E-4</v>
      </c>
      <c r="O1378" s="6">
        <f t="shared" si="65"/>
        <v>0.77373677150097386</v>
      </c>
      <c r="P1378" t="s">
        <v>1071</v>
      </c>
    </row>
    <row r="1379" spans="1:16" x14ac:dyDescent="0.2">
      <c r="A1379" s="4" t="s">
        <v>2421</v>
      </c>
      <c r="I1379">
        <v>1</v>
      </c>
      <c r="L1379">
        <v>1</v>
      </c>
      <c r="M1379" s="5">
        <f t="shared" si="63"/>
        <v>4.4444444444444444E-3</v>
      </c>
      <c r="N1379" s="5">
        <f t="shared" si="64"/>
        <v>1.4905351021016544E-4</v>
      </c>
      <c r="O1379" s="6">
        <f t="shared" si="65"/>
        <v>0.77388582501118408</v>
      </c>
      <c r="P1379" t="s">
        <v>1071</v>
      </c>
    </row>
    <row r="1380" spans="1:16" x14ac:dyDescent="0.2">
      <c r="A1380" s="4" t="s">
        <v>2422</v>
      </c>
      <c r="D1380">
        <v>1</v>
      </c>
      <c r="L1380">
        <v>1</v>
      </c>
      <c r="M1380" s="5">
        <f t="shared" si="63"/>
        <v>4.4444444444444444E-3</v>
      </c>
      <c r="N1380" s="5">
        <f t="shared" si="64"/>
        <v>1.4905351021016544E-4</v>
      </c>
      <c r="O1380" s="6">
        <f t="shared" si="65"/>
        <v>0.7740348785213943</v>
      </c>
      <c r="P1380" t="s">
        <v>1071</v>
      </c>
    </row>
    <row r="1381" spans="1:16" x14ac:dyDescent="0.2">
      <c r="A1381" s="4" t="s">
        <v>2423</v>
      </c>
      <c r="E1381">
        <v>1</v>
      </c>
      <c r="L1381">
        <v>1</v>
      </c>
      <c r="M1381" s="5">
        <f t="shared" si="63"/>
        <v>4.4444444444444444E-3</v>
      </c>
      <c r="N1381" s="5">
        <f t="shared" si="64"/>
        <v>1.4905351021016544E-4</v>
      </c>
      <c r="O1381" s="6">
        <f t="shared" si="65"/>
        <v>0.77418393203160452</v>
      </c>
      <c r="P1381" t="s">
        <v>1071</v>
      </c>
    </row>
    <row r="1382" spans="1:16" x14ac:dyDescent="0.2">
      <c r="A1382" s="4" t="s">
        <v>2424</v>
      </c>
      <c r="F1382">
        <v>1</v>
      </c>
      <c r="L1382">
        <v>1</v>
      </c>
      <c r="M1382" s="5">
        <f t="shared" si="63"/>
        <v>4.4444444444444444E-3</v>
      </c>
      <c r="N1382" s="5">
        <f t="shared" si="64"/>
        <v>1.4905351021016544E-4</v>
      </c>
      <c r="O1382" s="6">
        <f t="shared" si="65"/>
        <v>0.77433298554181473</v>
      </c>
      <c r="P1382" t="s">
        <v>1071</v>
      </c>
    </row>
    <row r="1383" spans="1:16" x14ac:dyDescent="0.2">
      <c r="A1383" s="4" t="s">
        <v>2425</v>
      </c>
      <c r="K1383">
        <v>1</v>
      </c>
      <c r="L1383">
        <v>1</v>
      </c>
      <c r="M1383" s="5">
        <f t="shared" si="63"/>
        <v>4.4444444444444444E-3</v>
      </c>
      <c r="N1383" s="5">
        <f t="shared" si="64"/>
        <v>1.4905351021016544E-4</v>
      </c>
      <c r="O1383" s="6">
        <f t="shared" si="65"/>
        <v>0.77448203905202495</v>
      </c>
      <c r="P1383" t="s">
        <v>1071</v>
      </c>
    </row>
    <row r="1384" spans="1:16" x14ac:dyDescent="0.2">
      <c r="A1384" s="4" t="s">
        <v>2426</v>
      </c>
      <c r="I1384">
        <v>1</v>
      </c>
      <c r="L1384">
        <v>1</v>
      </c>
      <c r="M1384" s="5">
        <f t="shared" si="63"/>
        <v>4.4444444444444444E-3</v>
      </c>
      <c r="N1384" s="5">
        <f t="shared" si="64"/>
        <v>1.4905351021016544E-4</v>
      </c>
      <c r="O1384" s="6">
        <f t="shared" si="65"/>
        <v>0.77463109256223517</v>
      </c>
      <c r="P1384" t="s">
        <v>1071</v>
      </c>
    </row>
    <row r="1385" spans="1:16" x14ac:dyDescent="0.2">
      <c r="A1385" s="4" t="s">
        <v>2427</v>
      </c>
      <c r="F1385">
        <v>1</v>
      </c>
      <c r="L1385">
        <v>1</v>
      </c>
      <c r="M1385" s="5">
        <f t="shared" si="63"/>
        <v>4.4444444444444444E-3</v>
      </c>
      <c r="N1385" s="5">
        <f t="shared" si="64"/>
        <v>1.4905351021016544E-4</v>
      </c>
      <c r="O1385" s="6">
        <f t="shared" si="65"/>
        <v>0.77478014607244539</v>
      </c>
      <c r="P1385" t="s">
        <v>1071</v>
      </c>
    </row>
    <row r="1386" spans="1:16" x14ac:dyDescent="0.2">
      <c r="A1386" s="4" t="s">
        <v>2428</v>
      </c>
      <c r="F1386">
        <v>1</v>
      </c>
      <c r="L1386">
        <v>1</v>
      </c>
      <c r="M1386" s="5">
        <f t="shared" si="63"/>
        <v>4.4444444444444444E-3</v>
      </c>
      <c r="N1386" s="5">
        <f t="shared" si="64"/>
        <v>1.4905351021016544E-4</v>
      </c>
      <c r="O1386" s="6">
        <f t="shared" si="65"/>
        <v>0.7749291995826556</v>
      </c>
      <c r="P1386" t="s">
        <v>1071</v>
      </c>
    </row>
    <row r="1387" spans="1:16" x14ac:dyDescent="0.2">
      <c r="A1387" s="4" t="s">
        <v>2429</v>
      </c>
      <c r="F1387">
        <v>1</v>
      </c>
      <c r="L1387">
        <v>1</v>
      </c>
      <c r="M1387" s="5">
        <f t="shared" si="63"/>
        <v>4.4444444444444444E-3</v>
      </c>
      <c r="N1387" s="5">
        <f t="shared" si="64"/>
        <v>1.4905351021016544E-4</v>
      </c>
      <c r="O1387" s="6">
        <f t="shared" si="65"/>
        <v>0.77507825309286582</v>
      </c>
      <c r="P1387" t="s">
        <v>1071</v>
      </c>
    </row>
    <row r="1388" spans="1:16" x14ac:dyDescent="0.2">
      <c r="A1388" s="4" t="s">
        <v>2430</v>
      </c>
      <c r="F1388">
        <v>1</v>
      </c>
      <c r="L1388">
        <v>1</v>
      </c>
      <c r="M1388" s="5">
        <f t="shared" si="63"/>
        <v>4.4444444444444444E-3</v>
      </c>
      <c r="N1388" s="5">
        <f t="shared" si="64"/>
        <v>1.4905351021016544E-4</v>
      </c>
      <c r="O1388" s="6">
        <f t="shared" si="65"/>
        <v>0.77522730660307604</v>
      </c>
      <c r="P1388" t="s">
        <v>1071</v>
      </c>
    </row>
    <row r="1389" spans="1:16" x14ac:dyDescent="0.2">
      <c r="A1389" s="4" t="s">
        <v>2431</v>
      </c>
      <c r="C1389">
        <v>1</v>
      </c>
      <c r="L1389">
        <v>1</v>
      </c>
      <c r="M1389" s="5">
        <f t="shared" si="63"/>
        <v>4.4444444444444444E-3</v>
      </c>
      <c r="N1389" s="5">
        <f t="shared" si="64"/>
        <v>1.4905351021016544E-4</v>
      </c>
      <c r="O1389" s="6">
        <f t="shared" si="65"/>
        <v>0.77537636011328626</v>
      </c>
      <c r="P1389" t="s">
        <v>1071</v>
      </c>
    </row>
    <row r="1390" spans="1:16" x14ac:dyDescent="0.2">
      <c r="A1390" s="4" t="s">
        <v>2432</v>
      </c>
      <c r="F1390">
        <v>1</v>
      </c>
      <c r="L1390">
        <v>1</v>
      </c>
      <c r="M1390" s="5">
        <f t="shared" si="63"/>
        <v>4.4444444444444444E-3</v>
      </c>
      <c r="N1390" s="5">
        <f t="shared" si="64"/>
        <v>1.4905351021016544E-4</v>
      </c>
      <c r="O1390" s="6">
        <f t="shared" si="65"/>
        <v>0.77552541362349647</v>
      </c>
      <c r="P1390" t="s">
        <v>1071</v>
      </c>
    </row>
    <row r="1391" spans="1:16" x14ac:dyDescent="0.2">
      <c r="A1391" s="4" t="s">
        <v>2433</v>
      </c>
      <c r="D1391">
        <v>1</v>
      </c>
      <c r="L1391">
        <v>1</v>
      </c>
      <c r="M1391" s="5">
        <f t="shared" si="63"/>
        <v>4.4444444444444444E-3</v>
      </c>
      <c r="N1391" s="5">
        <f t="shared" si="64"/>
        <v>1.4905351021016544E-4</v>
      </c>
      <c r="O1391" s="6">
        <f t="shared" si="65"/>
        <v>0.77567446713370669</v>
      </c>
      <c r="P1391" t="s">
        <v>1071</v>
      </c>
    </row>
    <row r="1392" spans="1:16" x14ac:dyDescent="0.2">
      <c r="A1392" s="4" t="s">
        <v>2434</v>
      </c>
      <c r="I1392">
        <v>1</v>
      </c>
      <c r="L1392">
        <v>1</v>
      </c>
      <c r="M1392" s="5">
        <f t="shared" si="63"/>
        <v>4.4444444444444444E-3</v>
      </c>
      <c r="N1392" s="5">
        <f t="shared" si="64"/>
        <v>1.4905351021016544E-4</v>
      </c>
      <c r="O1392" s="6">
        <f t="shared" si="65"/>
        <v>0.77582352064391691</v>
      </c>
      <c r="P1392" t="s">
        <v>1071</v>
      </c>
    </row>
    <row r="1393" spans="1:16" x14ac:dyDescent="0.2">
      <c r="A1393" s="4" t="s">
        <v>2435</v>
      </c>
      <c r="E1393">
        <v>1</v>
      </c>
      <c r="L1393">
        <v>1</v>
      </c>
      <c r="M1393" s="5">
        <f t="shared" si="63"/>
        <v>4.4444444444444444E-3</v>
      </c>
      <c r="N1393" s="5">
        <f t="shared" si="64"/>
        <v>1.4905351021016544E-4</v>
      </c>
      <c r="O1393" s="6">
        <f t="shared" si="65"/>
        <v>0.77597257415412713</v>
      </c>
      <c r="P1393" t="s">
        <v>1071</v>
      </c>
    </row>
    <row r="1394" spans="1:16" x14ac:dyDescent="0.2">
      <c r="A1394" s="4" t="s">
        <v>2436</v>
      </c>
      <c r="E1394">
        <v>1</v>
      </c>
      <c r="L1394">
        <v>1</v>
      </c>
      <c r="M1394" s="5">
        <f t="shared" si="63"/>
        <v>4.4444444444444444E-3</v>
      </c>
      <c r="N1394" s="5">
        <f t="shared" si="64"/>
        <v>1.4905351021016544E-4</v>
      </c>
      <c r="O1394" s="6">
        <f t="shared" si="65"/>
        <v>0.77612162766433734</v>
      </c>
      <c r="P1394" t="s">
        <v>1071</v>
      </c>
    </row>
    <row r="1395" spans="1:16" x14ac:dyDescent="0.2">
      <c r="A1395" s="4" t="s">
        <v>2437</v>
      </c>
      <c r="E1395">
        <v>1</v>
      </c>
      <c r="L1395">
        <v>1</v>
      </c>
      <c r="M1395" s="5">
        <f t="shared" si="63"/>
        <v>4.4444444444444444E-3</v>
      </c>
      <c r="N1395" s="5">
        <f t="shared" si="64"/>
        <v>1.4905351021016544E-4</v>
      </c>
      <c r="O1395" s="6">
        <f t="shared" si="65"/>
        <v>0.77627068117454756</v>
      </c>
      <c r="P1395" t="s">
        <v>1071</v>
      </c>
    </row>
    <row r="1396" spans="1:16" x14ac:dyDescent="0.2">
      <c r="A1396" s="4" t="s">
        <v>2438</v>
      </c>
      <c r="I1396">
        <v>1</v>
      </c>
      <c r="L1396">
        <v>1</v>
      </c>
      <c r="M1396" s="5">
        <f t="shared" si="63"/>
        <v>4.4444444444444444E-3</v>
      </c>
      <c r="N1396" s="5">
        <f t="shared" si="64"/>
        <v>1.4905351021016544E-4</v>
      </c>
      <c r="O1396" s="6">
        <f t="shared" si="65"/>
        <v>0.77641973468475778</v>
      </c>
      <c r="P1396" t="s">
        <v>1071</v>
      </c>
    </row>
    <row r="1397" spans="1:16" x14ac:dyDescent="0.2">
      <c r="A1397" s="4" t="s">
        <v>2439</v>
      </c>
      <c r="F1397">
        <v>1</v>
      </c>
      <c r="L1397">
        <v>1</v>
      </c>
      <c r="M1397" s="5">
        <f t="shared" si="63"/>
        <v>4.4444444444444444E-3</v>
      </c>
      <c r="N1397" s="5">
        <f t="shared" si="64"/>
        <v>1.4905351021016544E-4</v>
      </c>
      <c r="O1397" s="6">
        <f t="shared" si="65"/>
        <v>0.776568788194968</v>
      </c>
      <c r="P1397" t="s">
        <v>1071</v>
      </c>
    </row>
    <row r="1398" spans="1:16" x14ac:dyDescent="0.2">
      <c r="A1398" s="4" t="s">
        <v>2440</v>
      </c>
      <c r="E1398">
        <v>1</v>
      </c>
      <c r="L1398">
        <v>1</v>
      </c>
      <c r="M1398" s="5">
        <f t="shared" si="63"/>
        <v>4.4444444444444444E-3</v>
      </c>
      <c r="N1398" s="5">
        <f t="shared" si="64"/>
        <v>1.4905351021016544E-4</v>
      </c>
      <c r="O1398" s="6">
        <f t="shared" si="65"/>
        <v>0.77671784170517821</v>
      </c>
      <c r="P1398" t="s">
        <v>1071</v>
      </c>
    </row>
    <row r="1399" spans="1:16" x14ac:dyDescent="0.2">
      <c r="A1399" s="4" t="s">
        <v>2441</v>
      </c>
      <c r="F1399">
        <v>1</v>
      </c>
      <c r="L1399">
        <v>1</v>
      </c>
      <c r="M1399" s="5">
        <f t="shared" si="63"/>
        <v>4.4444444444444444E-3</v>
      </c>
      <c r="N1399" s="5">
        <f t="shared" si="64"/>
        <v>1.4905351021016544E-4</v>
      </c>
      <c r="O1399" s="6">
        <f t="shared" si="65"/>
        <v>0.77686689521538843</v>
      </c>
      <c r="P1399" t="s">
        <v>1071</v>
      </c>
    </row>
    <row r="1400" spans="1:16" x14ac:dyDescent="0.2">
      <c r="A1400" s="4" t="s">
        <v>2442</v>
      </c>
      <c r="C1400">
        <v>1</v>
      </c>
      <c r="L1400">
        <v>1</v>
      </c>
      <c r="M1400" s="5">
        <f t="shared" si="63"/>
        <v>4.4444444444444444E-3</v>
      </c>
      <c r="N1400" s="5">
        <f t="shared" si="64"/>
        <v>1.4905351021016544E-4</v>
      </c>
      <c r="O1400" s="6">
        <f t="shared" si="65"/>
        <v>0.77701594872559865</v>
      </c>
      <c r="P1400" t="s">
        <v>1071</v>
      </c>
    </row>
    <row r="1401" spans="1:16" x14ac:dyDescent="0.2">
      <c r="A1401" s="4" t="s">
        <v>2443</v>
      </c>
      <c r="D1401">
        <v>1</v>
      </c>
      <c r="L1401">
        <v>1</v>
      </c>
      <c r="M1401" s="5">
        <f t="shared" si="63"/>
        <v>4.4444444444444444E-3</v>
      </c>
      <c r="N1401" s="5">
        <f t="shared" si="64"/>
        <v>1.4905351021016544E-4</v>
      </c>
      <c r="O1401" s="6">
        <f t="shared" si="65"/>
        <v>0.77716500223580887</v>
      </c>
      <c r="P1401" t="s">
        <v>1071</v>
      </c>
    </row>
    <row r="1402" spans="1:16" x14ac:dyDescent="0.2">
      <c r="A1402" s="4" t="s">
        <v>2444</v>
      </c>
      <c r="J1402">
        <v>1</v>
      </c>
      <c r="L1402">
        <v>1</v>
      </c>
      <c r="M1402" s="5">
        <f t="shared" si="63"/>
        <v>4.4444444444444444E-3</v>
      </c>
      <c r="N1402" s="5">
        <f t="shared" si="64"/>
        <v>1.4905351021016544E-4</v>
      </c>
      <c r="O1402" s="6">
        <f t="shared" si="65"/>
        <v>0.77731405574601908</v>
      </c>
      <c r="P1402" t="s">
        <v>1071</v>
      </c>
    </row>
    <row r="1403" spans="1:16" x14ac:dyDescent="0.2">
      <c r="A1403" s="4" t="s">
        <v>2445</v>
      </c>
      <c r="E1403">
        <v>1</v>
      </c>
      <c r="L1403">
        <v>1</v>
      </c>
      <c r="M1403" s="5">
        <f t="shared" si="63"/>
        <v>4.4444444444444444E-3</v>
      </c>
      <c r="N1403" s="5">
        <f t="shared" si="64"/>
        <v>1.4905351021016544E-4</v>
      </c>
      <c r="O1403" s="6">
        <f t="shared" si="65"/>
        <v>0.7774631092562293</v>
      </c>
      <c r="P1403" t="s">
        <v>1071</v>
      </c>
    </row>
    <row r="1404" spans="1:16" x14ac:dyDescent="0.2">
      <c r="A1404" s="4" t="s">
        <v>2446</v>
      </c>
      <c r="D1404">
        <v>1</v>
      </c>
      <c r="L1404">
        <v>1</v>
      </c>
      <c r="M1404" s="5">
        <f t="shared" si="63"/>
        <v>4.4444444444444444E-3</v>
      </c>
      <c r="N1404" s="5">
        <f t="shared" si="64"/>
        <v>1.4905351021016544E-4</v>
      </c>
      <c r="O1404" s="6">
        <f t="shared" si="65"/>
        <v>0.77761216276643952</v>
      </c>
      <c r="P1404" t="s">
        <v>1071</v>
      </c>
    </row>
    <row r="1405" spans="1:16" x14ac:dyDescent="0.2">
      <c r="A1405" s="4" t="s">
        <v>2447</v>
      </c>
      <c r="F1405">
        <v>1</v>
      </c>
      <c r="L1405">
        <v>1</v>
      </c>
      <c r="M1405" s="5">
        <f t="shared" si="63"/>
        <v>4.4444444444444444E-3</v>
      </c>
      <c r="N1405" s="5">
        <f t="shared" si="64"/>
        <v>1.4905351021016544E-4</v>
      </c>
      <c r="O1405" s="6">
        <f t="shared" si="65"/>
        <v>0.77776121627664974</v>
      </c>
      <c r="P1405" t="s">
        <v>1071</v>
      </c>
    </row>
    <row r="1406" spans="1:16" x14ac:dyDescent="0.2">
      <c r="A1406" s="4" t="s">
        <v>2448</v>
      </c>
      <c r="F1406">
        <v>1</v>
      </c>
      <c r="L1406">
        <v>1</v>
      </c>
      <c r="M1406" s="5">
        <f t="shared" si="63"/>
        <v>4.4444444444444444E-3</v>
      </c>
      <c r="N1406" s="5">
        <f t="shared" si="64"/>
        <v>1.4905351021016544E-4</v>
      </c>
      <c r="O1406" s="6">
        <f t="shared" si="65"/>
        <v>0.77791026978685995</v>
      </c>
      <c r="P1406" t="s">
        <v>1071</v>
      </c>
    </row>
    <row r="1407" spans="1:16" x14ac:dyDescent="0.2">
      <c r="A1407" s="4" t="s">
        <v>2449</v>
      </c>
      <c r="H1407">
        <v>1</v>
      </c>
      <c r="L1407">
        <v>1</v>
      </c>
      <c r="M1407" s="5">
        <f t="shared" si="63"/>
        <v>4.4444444444444444E-3</v>
      </c>
      <c r="N1407" s="5">
        <f t="shared" si="64"/>
        <v>1.4905351021016544E-4</v>
      </c>
      <c r="O1407" s="6">
        <f t="shared" si="65"/>
        <v>0.77805932329707017</v>
      </c>
      <c r="P1407" t="s">
        <v>1071</v>
      </c>
    </row>
    <row r="1408" spans="1:16" x14ac:dyDescent="0.2">
      <c r="A1408" s="4" t="s">
        <v>2450</v>
      </c>
      <c r="F1408">
        <v>1</v>
      </c>
      <c r="L1408">
        <v>1</v>
      </c>
      <c r="M1408" s="5">
        <f t="shared" si="63"/>
        <v>4.4444444444444444E-3</v>
      </c>
      <c r="N1408" s="5">
        <f t="shared" si="64"/>
        <v>1.4905351021016544E-4</v>
      </c>
      <c r="O1408" s="6">
        <f t="shared" si="65"/>
        <v>0.77820837680728039</v>
      </c>
      <c r="P1408" t="s">
        <v>1071</v>
      </c>
    </row>
    <row r="1409" spans="1:16" x14ac:dyDescent="0.2">
      <c r="A1409" s="4" t="s">
        <v>2451</v>
      </c>
      <c r="K1409">
        <v>1</v>
      </c>
      <c r="L1409">
        <v>1</v>
      </c>
      <c r="M1409" s="5">
        <f t="shared" si="63"/>
        <v>4.4444444444444444E-3</v>
      </c>
      <c r="N1409" s="5">
        <f t="shared" si="64"/>
        <v>1.4905351021016544E-4</v>
      </c>
      <c r="O1409" s="6">
        <f t="shared" si="65"/>
        <v>0.77835743031749061</v>
      </c>
      <c r="P1409" t="s">
        <v>1071</v>
      </c>
    </row>
    <row r="1410" spans="1:16" x14ac:dyDescent="0.2">
      <c r="A1410" s="4" t="s">
        <v>2452</v>
      </c>
      <c r="I1410">
        <v>1</v>
      </c>
      <c r="L1410">
        <v>1</v>
      </c>
      <c r="M1410" s="5">
        <f t="shared" si="63"/>
        <v>4.4444444444444444E-3</v>
      </c>
      <c r="N1410" s="5">
        <f t="shared" si="64"/>
        <v>1.4905351021016544E-4</v>
      </c>
      <c r="O1410" s="6">
        <f t="shared" si="65"/>
        <v>0.77850648382770082</v>
      </c>
      <c r="P1410" t="s">
        <v>1071</v>
      </c>
    </row>
    <row r="1411" spans="1:16" x14ac:dyDescent="0.2">
      <c r="A1411" s="4" t="s">
        <v>2453</v>
      </c>
      <c r="C1411">
        <v>1</v>
      </c>
      <c r="L1411">
        <v>1</v>
      </c>
      <c r="M1411" s="5">
        <f t="shared" si="63"/>
        <v>4.4444444444444444E-3</v>
      </c>
      <c r="N1411" s="5">
        <f t="shared" si="64"/>
        <v>1.4905351021016544E-4</v>
      </c>
      <c r="O1411" s="6">
        <f t="shared" si="65"/>
        <v>0.77865553733791104</v>
      </c>
      <c r="P1411" t="s">
        <v>1071</v>
      </c>
    </row>
    <row r="1412" spans="1:16" x14ac:dyDescent="0.2">
      <c r="A1412" s="4" t="s">
        <v>2454</v>
      </c>
      <c r="E1412">
        <v>1</v>
      </c>
      <c r="L1412">
        <v>1</v>
      </c>
      <c r="M1412" s="5">
        <f t="shared" si="63"/>
        <v>4.4444444444444444E-3</v>
      </c>
      <c r="N1412" s="5">
        <f t="shared" si="64"/>
        <v>1.4905351021016544E-4</v>
      </c>
      <c r="O1412" s="6">
        <f t="shared" si="65"/>
        <v>0.77880459084812126</v>
      </c>
      <c r="P1412" t="s">
        <v>1071</v>
      </c>
    </row>
    <row r="1413" spans="1:16" x14ac:dyDescent="0.2">
      <c r="A1413" s="4" t="s">
        <v>2455</v>
      </c>
      <c r="I1413">
        <v>1</v>
      </c>
      <c r="L1413">
        <v>1</v>
      </c>
      <c r="M1413" s="5">
        <f t="shared" si="63"/>
        <v>4.4444444444444444E-3</v>
      </c>
      <c r="N1413" s="5">
        <f t="shared" si="64"/>
        <v>1.4905351021016544E-4</v>
      </c>
      <c r="O1413" s="6">
        <f t="shared" si="65"/>
        <v>0.77895364435833148</v>
      </c>
      <c r="P1413" t="s">
        <v>1071</v>
      </c>
    </row>
    <row r="1414" spans="1:16" x14ac:dyDescent="0.2">
      <c r="A1414" s="4" t="s">
        <v>2456</v>
      </c>
      <c r="G1414">
        <v>1</v>
      </c>
      <c r="L1414">
        <v>1</v>
      </c>
      <c r="M1414" s="5">
        <f t="shared" ref="M1414:M1477" si="66">L1414/225</f>
        <v>4.4444444444444444E-3</v>
      </c>
      <c r="N1414" s="5">
        <f t="shared" ref="N1414:N1477" si="67">L1414/$L$2898</f>
        <v>1.4905351021016544E-4</v>
      </c>
      <c r="O1414" s="6">
        <f t="shared" si="65"/>
        <v>0.77910269786854169</v>
      </c>
      <c r="P1414" t="s">
        <v>1071</v>
      </c>
    </row>
    <row r="1415" spans="1:16" x14ac:dyDescent="0.2">
      <c r="A1415" s="4" t="s">
        <v>2457</v>
      </c>
      <c r="I1415">
        <v>1</v>
      </c>
      <c r="L1415">
        <v>1</v>
      </c>
      <c r="M1415" s="5">
        <f t="shared" si="66"/>
        <v>4.4444444444444444E-3</v>
      </c>
      <c r="N1415" s="5">
        <f t="shared" si="67"/>
        <v>1.4905351021016544E-4</v>
      </c>
      <c r="O1415" s="6">
        <f t="shared" ref="O1415:O1478" si="68">N1415+O1414</f>
        <v>0.77925175137875191</v>
      </c>
      <c r="P1415" t="s">
        <v>1071</v>
      </c>
    </row>
    <row r="1416" spans="1:16" x14ac:dyDescent="0.2">
      <c r="A1416" s="4" t="s">
        <v>2458</v>
      </c>
      <c r="J1416">
        <v>1</v>
      </c>
      <c r="L1416">
        <v>1</v>
      </c>
      <c r="M1416" s="5">
        <f t="shared" si="66"/>
        <v>4.4444444444444444E-3</v>
      </c>
      <c r="N1416" s="5">
        <f t="shared" si="67"/>
        <v>1.4905351021016544E-4</v>
      </c>
      <c r="O1416" s="6">
        <f t="shared" si="68"/>
        <v>0.77940080488896213</v>
      </c>
      <c r="P1416" t="s">
        <v>1071</v>
      </c>
    </row>
    <row r="1417" spans="1:16" x14ac:dyDescent="0.2">
      <c r="A1417" s="4" t="s">
        <v>2459</v>
      </c>
      <c r="G1417">
        <v>1</v>
      </c>
      <c r="L1417">
        <v>1</v>
      </c>
      <c r="M1417" s="5">
        <f t="shared" si="66"/>
        <v>4.4444444444444444E-3</v>
      </c>
      <c r="N1417" s="5">
        <f t="shared" si="67"/>
        <v>1.4905351021016544E-4</v>
      </c>
      <c r="O1417" s="6">
        <f t="shared" si="68"/>
        <v>0.77954985839917235</v>
      </c>
      <c r="P1417" t="s">
        <v>1071</v>
      </c>
    </row>
    <row r="1418" spans="1:16" x14ac:dyDescent="0.2">
      <c r="A1418" s="4" t="s">
        <v>2460</v>
      </c>
      <c r="F1418">
        <v>1</v>
      </c>
      <c r="L1418">
        <v>1</v>
      </c>
      <c r="M1418" s="5">
        <f t="shared" si="66"/>
        <v>4.4444444444444444E-3</v>
      </c>
      <c r="N1418" s="5">
        <f t="shared" si="67"/>
        <v>1.4905351021016544E-4</v>
      </c>
      <c r="O1418" s="6">
        <f t="shared" si="68"/>
        <v>0.77969891190938256</v>
      </c>
      <c r="P1418" t="s">
        <v>1071</v>
      </c>
    </row>
    <row r="1419" spans="1:16" x14ac:dyDescent="0.2">
      <c r="A1419" s="4" t="s">
        <v>2461</v>
      </c>
      <c r="D1419">
        <v>1</v>
      </c>
      <c r="L1419">
        <v>1</v>
      </c>
      <c r="M1419" s="5">
        <f t="shared" si="66"/>
        <v>4.4444444444444444E-3</v>
      </c>
      <c r="N1419" s="5">
        <f t="shared" si="67"/>
        <v>1.4905351021016544E-4</v>
      </c>
      <c r="O1419" s="6">
        <f t="shared" si="68"/>
        <v>0.77984796541959278</v>
      </c>
      <c r="P1419" t="s">
        <v>1071</v>
      </c>
    </row>
    <row r="1420" spans="1:16" x14ac:dyDescent="0.2">
      <c r="A1420" s="4" t="s">
        <v>2462</v>
      </c>
      <c r="F1420">
        <v>1</v>
      </c>
      <c r="L1420">
        <v>1</v>
      </c>
      <c r="M1420" s="5">
        <f t="shared" si="66"/>
        <v>4.4444444444444444E-3</v>
      </c>
      <c r="N1420" s="5">
        <f t="shared" si="67"/>
        <v>1.4905351021016544E-4</v>
      </c>
      <c r="O1420" s="6">
        <f t="shared" si="68"/>
        <v>0.779997018929803</v>
      </c>
      <c r="P1420" t="s">
        <v>1071</v>
      </c>
    </row>
    <row r="1421" spans="1:16" x14ac:dyDescent="0.2">
      <c r="A1421" s="4" t="s">
        <v>2463</v>
      </c>
      <c r="E1421">
        <v>1</v>
      </c>
      <c r="L1421">
        <v>1</v>
      </c>
      <c r="M1421" s="5">
        <f t="shared" si="66"/>
        <v>4.4444444444444444E-3</v>
      </c>
      <c r="N1421" s="5">
        <f t="shared" si="67"/>
        <v>1.4905351021016544E-4</v>
      </c>
      <c r="O1421" s="6">
        <f t="shared" si="68"/>
        <v>0.78014607244001322</v>
      </c>
      <c r="P1421" t="s">
        <v>1071</v>
      </c>
    </row>
    <row r="1422" spans="1:16" x14ac:dyDescent="0.2">
      <c r="A1422" s="4" t="s">
        <v>2464</v>
      </c>
      <c r="F1422">
        <v>1</v>
      </c>
      <c r="L1422">
        <v>1</v>
      </c>
      <c r="M1422" s="5">
        <f t="shared" si="66"/>
        <v>4.4444444444444444E-3</v>
      </c>
      <c r="N1422" s="5">
        <f t="shared" si="67"/>
        <v>1.4905351021016544E-4</v>
      </c>
      <c r="O1422" s="6">
        <f t="shared" si="68"/>
        <v>0.78029512595022343</v>
      </c>
      <c r="P1422" t="s">
        <v>1071</v>
      </c>
    </row>
    <row r="1423" spans="1:16" x14ac:dyDescent="0.2">
      <c r="A1423" s="4" t="s">
        <v>2465</v>
      </c>
      <c r="C1423">
        <v>1</v>
      </c>
      <c r="L1423">
        <v>1</v>
      </c>
      <c r="M1423" s="5">
        <f t="shared" si="66"/>
        <v>4.4444444444444444E-3</v>
      </c>
      <c r="N1423" s="5">
        <f t="shared" si="67"/>
        <v>1.4905351021016544E-4</v>
      </c>
      <c r="O1423" s="6">
        <f t="shared" si="68"/>
        <v>0.78044417946043365</v>
      </c>
      <c r="P1423" t="s">
        <v>1071</v>
      </c>
    </row>
    <row r="1424" spans="1:16" x14ac:dyDescent="0.2">
      <c r="A1424" s="4" t="s">
        <v>2466</v>
      </c>
      <c r="I1424">
        <v>1</v>
      </c>
      <c r="L1424">
        <v>1</v>
      </c>
      <c r="M1424" s="5">
        <f t="shared" si="66"/>
        <v>4.4444444444444444E-3</v>
      </c>
      <c r="N1424" s="5">
        <f t="shared" si="67"/>
        <v>1.4905351021016544E-4</v>
      </c>
      <c r="O1424" s="6">
        <f t="shared" si="68"/>
        <v>0.78059323297064387</v>
      </c>
      <c r="P1424" t="s">
        <v>1071</v>
      </c>
    </row>
    <row r="1425" spans="1:16" x14ac:dyDescent="0.2">
      <c r="A1425" s="4" t="s">
        <v>2467</v>
      </c>
      <c r="K1425">
        <v>1</v>
      </c>
      <c r="L1425">
        <v>1</v>
      </c>
      <c r="M1425" s="5">
        <f t="shared" si="66"/>
        <v>4.4444444444444444E-3</v>
      </c>
      <c r="N1425" s="5">
        <f t="shared" si="67"/>
        <v>1.4905351021016544E-4</v>
      </c>
      <c r="O1425" s="6">
        <f t="shared" si="68"/>
        <v>0.78074228648085409</v>
      </c>
      <c r="P1425" t="s">
        <v>1071</v>
      </c>
    </row>
    <row r="1426" spans="1:16" x14ac:dyDescent="0.2">
      <c r="A1426" s="4" t="s">
        <v>2468</v>
      </c>
      <c r="F1426">
        <v>1</v>
      </c>
      <c r="L1426">
        <v>1</v>
      </c>
      <c r="M1426" s="5">
        <f t="shared" si="66"/>
        <v>4.4444444444444444E-3</v>
      </c>
      <c r="N1426" s="5">
        <f t="shared" si="67"/>
        <v>1.4905351021016544E-4</v>
      </c>
      <c r="O1426" s="6">
        <f t="shared" si="68"/>
        <v>0.7808913399910643</v>
      </c>
      <c r="P1426" t="s">
        <v>1071</v>
      </c>
    </row>
    <row r="1427" spans="1:16" x14ac:dyDescent="0.2">
      <c r="A1427" s="4" t="s">
        <v>2469</v>
      </c>
      <c r="K1427">
        <v>1</v>
      </c>
      <c r="L1427">
        <v>1</v>
      </c>
      <c r="M1427" s="5">
        <f t="shared" si="66"/>
        <v>4.4444444444444444E-3</v>
      </c>
      <c r="N1427" s="5">
        <f t="shared" si="67"/>
        <v>1.4905351021016544E-4</v>
      </c>
      <c r="O1427" s="6">
        <f t="shared" si="68"/>
        <v>0.78104039350127452</v>
      </c>
      <c r="P1427" t="s">
        <v>1071</v>
      </c>
    </row>
    <row r="1428" spans="1:16" x14ac:dyDescent="0.2">
      <c r="A1428" s="4" t="s">
        <v>2470</v>
      </c>
      <c r="D1428">
        <v>1</v>
      </c>
      <c r="L1428">
        <v>1</v>
      </c>
      <c r="M1428" s="5">
        <f t="shared" si="66"/>
        <v>4.4444444444444444E-3</v>
      </c>
      <c r="N1428" s="5">
        <f t="shared" si="67"/>
        <v>1.4905351021016544E-4</v>
      </c>
      <c r="O1428" s="6">
        <f t="shared" si="68"/>
        <v>0.78118944701148474</v>
      </c>
      <c r="P1428" t="s">
        <v>1071</v>
      </c>
    </row>
    <row r="1429" spans="1:16" x14ac:dyDescent="0.2">
      <c r="A1429" s="4" t="s">
        <v>2471</v>
      </c>
      <c r="F1429">
        <v>1</v>
      </c>
      <c r="L1429">
        <v>1</v>
      </c>
      <c r="M1429" s="5">
        <f t="shared" si="66"/>
        <v>4.4444444444444444E-3</v>
      </c>
      <c r="N1429" s="5">
        <f t="shared" si="67"/>
        <v>1.4905351021016544E-4</v>
      </c>
      <c r="O1429" s="6">
        <f t="shared" si="68"/>
        <v>0.78133850052169496</v>
      </c>
      <c r="P1429" t="s">
        <v>1071</v>
      </c>
    </row>
    <row r="1430" spans="1:16" x14ac:dyDescent="0.2">
      <c r="A1430" s="4" t="s">
        <v>2472</v>
      </c>
      <c r="J1430">
        <v>1</v>
      </c>
      <c r="L1430">
        <v>1</v>
      </c>
      <c r="M1430" s="5">
        <f t="shared" si="66"/>
        <v>4.4444444444444444E-3</v>
      </c>
      <c r="N1430" s="5">
        <f t="shared" si="67"/>
        <v>1.4905351021016544E-4</v>
      </c>
      <c r="O1430" s="6">
        <f t="shared" si="68"/>
        <v>0.78148755403190517</v>
      </c>
      <c r="P1430" t="s">
        <v>1071</v>
      </c>
    </row>
    <row r="1431" spans="1:16" x14ac:dyDescent="0.2">
      <c r="A1431" s="4" t="s">
        <v>2473</v>
      </c>
      <c r="F1431">
        <v>1</v>
      </c>
      <c r="L1431">
        <v>1</v>
      </c>
      <c r="M1431" s="5">
        <f t="shared" si="66"/>
        <v>4.4444444444444444E-3</v>
      </c>
      <c r="N1431" s="5">
        <f t="shared" si="67"/>
        <v>1.4905351021016544E-4</v>
      </c>
      <c r="O1431" s="6">
        <f t="shared" si="68"/>
        <v>0.78163660754211539</v>
      </c>
      <c r="P1431" t="s">
        <v>1071</v>
      </c>
    </row>
    <row r="1432" spans="1:16" x14ac:dyDescent="0.2">
      <c r="A1432" s="4" t="s">
        <v>2474</v>
      </c>
      <c r="C1432">
        <v>1</v>
      </c>
      <c r="L1432">
        <v>1</v>
      </c>
      <c r="M1432" s="5">
        <f t="shared" si="66"/>
        <v>4.4444444444444444E-3</v>
      </c>
      <c r="N1432" s="5">
        <f t="shared" si="67"/>
        <v>1.4905351021016544E-4</v>
      </c>
      <c r="O1432" s="6">
        <f t="shared" si="68"/>
        <v>0.78178566105232561</v>
      </c>
      <c r="P1432" t="s">
        <v>1071</v>
      </c>
    </row>
    <row r="1433" spans="1:16" x14ac:dyDescent="0.2">
      <c r="A1433" s="4" t="s">
        <v>2475</v>
      </c>
      <c r="C1433">
        <v>1</v>
      </c>
      <c r="L1433">
        <v>1</v>
      </c>
      <c r="M1433" s="5">
        <f t="shared" si="66"/>
        <v>4.4444444444444444E-3</v>
      </c>
      <c r="N1433" s="5">
        <f t="shared" si="67"/>
        <v>1.4905351021016544E-4</v>
      </c>
      <c r="O1433" s="6">
        <f t="shared" si="68"/>
        <v>0.78193471456253583</v>
      </c>
      <c r="P1433" t="s">
        <v>1071</v>
      </c>
    </row>
    <row r="1434" spans="1:16" x14ac:dyDescent="0.2">
      <c r="A1434" s="4" t="s">
        <v>2476</v>
      </c>
      <c r="F1434">
        <v>1</v>
      </c>
      <c r="L1434">
        <v>1</v>
      </c>
      <c r="M1434" s="5">
        <f t="shared" si="66"/>
        <v>4.4444444444444444E-3</v>
      </c>
      <c r="N1434" s="5">
        <f t="shared" si="67"/>
        <v>1.4905351021016544E-4</v>
      </c>
      <c r="O1434" s="6">
        <f t="shared" si="68"/>
        <v>0.78208376807274604</v>
      </c>
      <c r="P1434" t="s">
        <v>1071</v>
      </c>
    </row>
    <row r="1435" spans="1:16" x14ac:dyDescent="0.2">
      <c r="A1435" s="4" t="s">
        <v>2477</v>
      </c>
      <c r="C1435">
        <v>1</v>
      </c>
      <c r="L1435">
        <v>1</v>
      </c>
      <c r="M1435" s="5">
        <f t="shared" si="66"/>
        <v>4.4444444444444444E-3</v>
      </c>
      <c r="N1435" s="5">
        <f t="shared" si="67"/>
        <v>1.4905351021016544E-4</v>
      </c>
      <c r="O1435" s="6">
        <f t="shared" si="68"/>
        <v>0.78223282158295626</v>
      </c>
      <c r="P1435" t="s">
        <v>1071</v>
      </c>
    </row>
    <row r="1436" spans="1:16" x14ac:dyDescent="0.2">
      <c r="A1436" s="4" t="s">
        <v>2478</v>
      </c>
      <c r="J1436">
        <v>1</v>
      </c>
      <c r="L1436">
        <v>1</v>
      </c>
      <c r="M1436" s="5">
        <f t="shared" si="66"/>
        <v>4.4444444444444444E-3</v>
      </c>
      <c r="N1436" s="5">
        <f t="shared" si="67"/>
        <v>1.4905351021016544E-4</v>
      </c>
      <c r="O1436" s="6">
        <f t="shared" si="68"/>
        <v>0.78238187509316648</v>
      </c>
      <c r="P1436" t="s">
        <v>1071</v>
      </c>
    </row>
    <row r="1437" spans="1:16" x14ac:dyDescent="0.2">
      <c r="A1437" s="4" t="s">
        <v>2479</v>
      </c>
      <c r="E1437">
        <v>1</v>
      </c>
      <c r="L1437">
        <v>1</v>
      </c>
      <c r="M1437" s="5">
        <f t="shared" si="66"/>
        <v>4.4444444444444444E-3</v>
      </c>
      <c r="N1437" s="5">
        <f t="shared" si="67"/>
        <v>1.4905351021016544E-4</v>
      </c>
      <c r="O1437" s="6">
        <f t="shared" si="68"/>
        <v>0.7825309286033767</v>
      </c>
      <c r="P1437" t="s">
        <v>1071</v>
      </c>
    </row>
    <row r="1438" spans="1:16" x14ac:dyDescent="0.2">
      <c r="A1438" s="4" t="s">
        <v>2480</v>
      </c>
      <c r="G1438">
        <v>1</v>
      </c>
      <c r="L1438">
        <v>1</v>
      </c>
      <c r="M1438" s="5">
        <f t="shared" si="66"/>
        <v>4.4444444444444444E-3</v>
      </c>
      <c r="N1438" s="5">
        <f t="shared" si="67"/>
        <v>1.4905351021016544E-4</v>
      </c>
      <c r="O1438" s="6">
        <f t="shared" si="68"/>
        <v>0.78267998211358691</v>
      </c>
      <c r="P1438" t="s">
        <v>1071</v>
      </c>
    </row>
    <row r="1439" spans="1:16" x14ac:dyDescent="0.2">
      <c r="A1439" s="4" t="s">
        <v>2481</v>
      </c>
      <c r="J1439">
        <v>1</v>
      </c>
      <c r="L1439">
        <v>1</v>
      </c>
      <c r="M1439" s="5">
        <f t="shared" si="66"/>
        <v>4.4444444444444444E-3</v>
      </c>
      <c r="N1439" s="5">
        <f t="shared" si="67"/>
        <v>1.4905351021016544E-4</v>
      </c>
      <c r="O1439" s="6">
        <f t="shared" si="68"/>
        <v>0.78282903562379713</v>
      </c>
      <c r="P1439" t="s">
        <v>1071</v>
      </c>
    </row>
    <row r="1440" spans="1:16" x14ac:dyDescent="0.2">
      <c r="A1440" s="4" t="s">
        <v>2482</v>
      </c>
      <c r="D1440">
        <v>1</v>
      </c>
      <c r="L1440">
        <v>1</v>
      </c>
      <c r="M1440" s="5">
        <f t="shared" si="66"/>
        <v>4.4444444444444444E-3</v>
      </c>
      <c r="N1440" s="5">
        <f t="shared" si="67"/>
        <v>1.4905351021016544E-4</v>
      </c>
      <c r="O1440" s="6">
        <f t="shared" si="68"/>
        <v>0.78297808913400735</v>
      </c>
      <c r="P1440" t="s">
        <v>1071</v>
      </c>
    </row>
    <row r="1441" spans="1:16" x14ac:dyDescent="0.2">
      <c r="A1441" s="4" t="s">
        <v>2483</v>
      </c>
      <c r="D1441">
        <v>1</v>
      </c>
      <c r="L1441">
        <v>1</v>
      </c>
      <c r="M1441" s="5">
        <f t="shared" si="66"/>
        <v>4.4444444444444444E-3</v>
      </c>
      <c r="N1441" s="5">
        <f t="shared" si="67"/>
        <v>1.4905351021016544E-4</v>
      </c>
      <c r="O1441" s="6">
        <f t="shared" si="68"/>
        <v>0.78312714264421757</v>
      </c>
      <c r="P1441" t="s">
        <v>1071</v>
      </c>
    </row>
    <row r="1442" spans="1:16" x14ac:dyDescent="0.2">
      <c r="A1442" s="4" t="s">
        <v>2484</v>
      </c>
      <c r="F1442">
        <v>1</v>
      </c>
      <c r="L1442">
        <v>1</v>
      </c>
      <c r="M1442" s="5">
        <f t="shared" si="66"/>
        <v>4.4444444444444444E-3</v>
      </c>
      <c r="N1442" s="5">
        <f t="shared" si="67"/>
        <v>1.4905351021016544E-4</v>
      </c>
      <c r="O1442" s="6">
        <f t="shared" si="68"/>
        <v>0.78327619615442778</v>
      </c>
      <c r="P1442" t="s">
        <v>1071</v>
      </c>
    </row>
    <row r="1443" spans="1:16" x14ac:dyDescent="0.2">
      <c r="A1443" s="4" t="s">
        <v>2485</v>
      </c>
      <c r="E1443">
        <v>1</v>
      </c>
      <c r="L1443">
        <v>1</v>
      </c>
      <c r="M1443" s="5">
        <f t="shared" si="66"/>
        <v>4.4444444444444444E-3</v>
      </c>
      <c r="N1443" s="5">
        <f t="shared" si="67"/>
        <v>1.4905351021016544E-4</v>
      </c>
      <c r="O1443" s="6">
        <f t="shared" si="68"/>
        <v>0.783425249664638</v>
      </c>
      <c r="P1443" t="s">
        <v>1071</v>
      </c>
    </row>
    <row r="1444" spans="1:16" x14ac:dyDescent="0.2">
      <c r="A1444" s="4" t="s">
        <v>2486</v>
      </c>
      <c r="F1444">
        <v>1</v>
      </c>
      <c r="L1444">
        <v>1</v>
      </c>
      <c r="M1444" s="5">
        <f t="shared" si="66"/>
        <v>4.4444444444444444E-3</v>
      </c>
      <c r="N1444" s="5">
        <f t="shared" si="67"/>
        <v>1.4905351021016544E-4</v>
      </c>
      <c r="O1444" s="6">
        <f t="shared" si="68"/>
        <v>0.78357430317484822</v>
      </c>
      <c r="P1444" t="s">
        <v>1071</v>
      </c>
    </row>
    <row r="1445" spans="1:16" x14ac:dyDescent="0.2">
      <c r="A1445" s="4" t="s">
        <v>2487</v>
      </c>
      <c r="E1445">
        <v>1</v>
      </c>
      <c r="L1445">
        <v>1</v>
      </c>
      <c r="M1445" s="5">
        <f t="shared" si="66"/>
        <v>4.4444444444444444E-3</v>
      </c>
      <c r="N1445" s="5">
        <f t="shared" si="67"/>
        <v>1.4905351021016544E-4</v>
      </c>
      <c r="O1445" s="6">
        <f t="shared" si="68"/>
        <v>0.78372335668505844</v>
      </c>
      <c r="P1445" t="s">
        <v>1071</v>
      </c>
    </row>
    <row r="1446" spans="1:16" x14ac:dyDescent="0.2">
      <c r="A1446" s="4" t="s">
        <v>2488</v>
      </c>
      <c r="E1446">
        <v>1</v>
      </c>
      <c r="L1446">
        <v>1</v>
      </c>
      <c r="M1446" s="5">
        <f t="shared" si="66"/>
        <v>4.4444444444444444E-3</v>
      </c>
      <c r="N1446" s="5">
        <f t="shared" si="67"/>
        <v>1.4905351021016544E-4</v>
      </c>
      <c r="O1446" s="6">
        <f t="shared" si="68"/>
        <v>0.78387241019526865</v>
      </c>
      <c r="P1446" t="s">
        <v>1071</v>
      </c>
    </row>
    <row r="1447" spans="1:16" x14ac:dyDescent="0.2">
      <c r="A1447" s="4" t="s">
        <v>2489</v>
      </c>
      <c r="F1447">
        <v>1</v>
      </c>
      <c r="L1447">
        <v>1</v>
      </c>
      <c r="M1447" s="5">
        <f t="shared" si="66"/>
        <v>4.4444444444444444E-3</v>
      </c>
      <c r="N1447" s="5">
        <f t="shared" si="67"/>
        <v>1.4905351021016544E-4</v>
      </c>
      <c r="O1447" s="6">
        <f t="shared" si="68"/>
        <v>0.78402146370547887</v>
      </c>
      <c r="P1447" t="s">
        <v>1071</v>
      </c>
    </row>
    <row r="1448" spans="1:16" x14ac:dyDescent="0.2">
      <c r="A1448" s="4" t="s">
        <v>2490</v>
      </c>
      <c r="E1448">
        <v>1</v>
      </c>
      <c r="L1448">
        <v>1</v>
      </c>
      <c r="M1448" s="5">
        <f t="shared" si="66"/>
        <v>4.4444444444444444E-3</v>
      </c>
      <c r="N1448" s="5">
        <f t="shared" si="67"/>
        <v>1.4905351021016544E-4</v>
      </c>
      <c r="O1448" s="6">
        <f t="shared" si="68"/>
        <v>0.78417051721568909</v>
      </c>
      <c r="P1448" t="s">
        <v>1071</v>
      </c>
    </row>
    <row r="1449" spans="1:16" x14ac:dyDescent="0.2">
      <c r="A1449" s="4" t="s">
        <v>2491</v>
      </c>
      <c r="E1449">
        <v>1</v>
      </c>
      <c r="L1449">
        <v>1</v>
      </c>
      <c r="M1449" s="5">
        <f t="shared" si="66"/>
        <v>4.4444444444444444E-3</v>
      </c>
      <c r="N1449" s="5">
        <f t="shared" si="67"/>
        <v>1.4905351021016544E-4</v>
      </c>
      <c r="O1449" s="6">
        <f t="shared" si="68"/>
        <v>0.78431957072589931</v>
      </c>
      <c r="P1449" t="s">
        <v>1071</v>
      </c>
    </row>
    <row r="1450" spans="1:16" x14ac:dyDescent="0.2">
      <c r="A1450" s="4" t="s">
        <v>2492</v>
      </c>
      <c r="E1450">
        <v>1</v>
      </c>
      <c r="L1450">
        <v>1</v>
      </c>
      <c r="M1450" s="5">
        <f t="shared" si="66"/>
        <v>4.4444444444444444E-3</v>
      </c>
      <c r="N1450" s="5">
        <f t="shared" si="67"/>
        <v>1.4905351021016544E-4</v>
      </c>
      <c r="O1450" s="6">
        <f t="shared" si="68"/>
        <v>0.78446862423610952</v>
      </c>
      <c r="P1450" t="s">
        <v>1071</v>
      </c>
    </row>
    <row r="1451" spans="1:16" x14ac:dyDescent="0.2">
      <c r="A1451" s="4" t="s">
        <v>2493</v>
      </c>
      <c r="D1451">
        <v>1</v>
      </c>
      <c r="L1451">
        <v>1</v>
      </c>
      <c r="M1451" s="5">
        <f t="shared" si="66"/>
        <v>4.4444444444444444E-3</v>
      </c>
      <c r="N1451" s="5">
        <f t="shared" si="67"/>
        <v>1.4905351021016544E-4</v>
      </c>
      <c r="O1451" s="6">
        <f t="shared" si="68"/>
        <v>0.78461767774631974</v>
      </c>
      <c r="P1451" t="s">
        <v>1071</v>
      </c>
    </row>
    <row r="1452" spans="1:16" x14ac:dyDescent="0.2">
      <c r="A1452" s="4" t="s">
        <v>2494</v>
      </c>
      <c r="E1452">
        <v>1</v>
      </c>
      <c r="L1452">
        <v>1</v>
      </c>
      <c r="M1452" s="5">
        <f t="shared" si="66"/>
        <v>4.4444444444444444E-3</v>
      </c>
      <c r="N1452" s="5">
        <f t="shared" si="67"/>
        <v>1.4905351021016544E-4</v>
      </c>
      <c r="O1452" s="6">
        <f t="shared" si="68"/>
        <v>0.78476673125652996</v>
      </c>
      <c r="P1452" t="s">
        <v>1071</v>
      </c>
    </row>
    <row r="1453" spans="1:16" x14ac:dyDescent="0.2">
      <c r="A1453" s="4" t="s">
        <v>2495</v>
      </c>
      <c r="F1453">
        <v>1</v>
      </c>
      <c r="L1453">
        <v>1</v>
      </c>
      <c r="M1453" s="5">
        <f t="shared" si="66"/>
        <v>4.4444444444444444E-3</v>
      </c>
      <c r="N1453" s="5">
        <f t="shared" si="67"/>
        <v>1.4905351021016544E-4</v>
      </c>
      <c r="O1453" s="6">
        <f t="shared" si="68"/>
        <v>0.78491578476674018</v>
      </c>
      <c r="P1453" t="s">
        <v>1071</v>
      </c>
    </row>
    <row r="1454" spans="1:16" x14ac:dyDescent="0.2">
      <c r="A1454" s="4" t="s">
        <v>2496</v>
      </c>
      <c r="C1454">
        <v>1</v>
      </c>
      <c r="L1454">
        <v>1</v>
      </c>
      <c r="M1454" s="5">
        <f t="shared" si="66"/>
        <v>4.4444444444444444E-3</v>
      </c>
      <c r="N1454" s="5">
        <f t="shared" si="67"/>
        <v>1.4905351021016544E-4</v>
      </c>
      <c r="O1454" s="6">
        <f t="shared" si="68"/>
        <v>0.78506483827695039</v>
      </c>
      <c r="P1454" t="s">
        <v>1071</v>
      </c>
    </row>
    <row r="1455" spans="1:16" x14ac:dyDescent="0.2">
      <c r="A1455" s="4" t="s">
        <v>2497</v>
      </c>
      <c r="F1455">
        <v>1</v>
      </c>
      <c r="L1455">
        <v>1</v>
      </c>
      <c r="M1455" s="5">
        <f t="shared" si="66"/>
        <v>4.4444444444444444E-3</v>
      </c>
      <c r="N1455" s="5">
        <f t="shared" si="67"/>
        <v>1.4905351021016544E-4</v>
      </c>
      <c r="O1455" s="6">
        <f t="shared" si="68"/>
        <v>0.78521389178716061</v>
      </c>
      <c r="P1455" t="s">
        <v>1071</v>
      </c>
    </row>
    <row r="1456" spans="1:16" x14ac:dyDescent="0.2">
      <c r="A1456" s="4" t="s">
        <v>2498</v>
      </c>
      <c r="D1456">
        <v>1</v>
      </c>
      <c r="L1456">
        <v>1</v>
      </c>
      <c r="M1456" s="5">
        <f t="shared" si="66"/>
        <v>4.4444444444444444E-3</v>
      </c>
      <c r="N1456" s="5">
        <f t="shared" si="67"/>
        <v>1.4905351021016544E-4</v>
      </c>
      <c r="O1456" s="6">
        <f t="shared" si="68"/>
        <v>0.78536294529737083</v>
      </c>
      <c r="P1456" t="s">
        <v>1071</v>
      </c>
    </row>
    <row r="1457" spans="1:16" x14ac:dyDescent="0.2">
      <c r="A1457" s="4" t="s">
        <v>2499</v>
      </c>
      <c r="J1457">
        <v>1</v>
      </c>
      <c r="L1457">
        <v>1</v>
      </c>
      <c r="M1457" s="5">
        <f t="shared" si="66"/>
        <v>4.4444444444444444E-3</v>
      </c>
      <c r="N1457" s="5">
        <f t="shared" si="67"/>
        <v>1.4905351021016544E-4</v>
      </c>
      <c r="O1457" s="6">
        <f t="shared" si="68"/>
        <v>0.78551199880758105</v>
      </c>
      <c r="P1457" t="s">
        <v>1071</v>
      </c>
    </row>
    <row r="1458" spans="1:16" x14ac:dyDescent="0.2">
      <c r="A1458" s="4" t="s">
        <v>2500</v>
      </c>
      <c r="F1458">
        <v>1</v>
      </c>
      <c r="L1458">
        <v>1</v>
      </c>
      <c r="M1458" s="5">
        <f t="shared" si="66"/>
        <v>4.4444444444444444E-3</v>
      </c>
      <c r="N1458" s="5">
        <f t="shared" si="67"/>
        <v>1.4905351021016544E-4</v>
      </c>
      <c r="O1458" s="6">
        <f t="shared" si="68"/>
        <v>0.78566105231779126</v>
      </c>
      <c r="P1458" t="s">
        <v>1071</v>
      </c>
    </row>
    <row r="1459" spans="1:16" x14ac:dyDescent="0.2">
      <c r="A1459" s="4" t="s">
        <v>2501</v>
      </c>
      <c r="J1459">
        <v>1</v>
      </c>
      <c r="L1459">
        <v>1</v>
      </c>
      <c r="M1459" s="5">
        <f t="shared" si="66"/>
        <v>4.4444444444444444E-3</v>
      </c>
      <c r="N1459" s="5">
        <f t="shared" si="67"/>
        <v>1.4905351021016544E-4</v>
      </c>
      <c r="O1459" s="6">
        <f t="shared" si="68"/>
        <v>0.78581010582800148</v>
      </c>
      <c r="P1459" t="s">
        <v>1071</v>
      </c>
    </row>
    <row r="1460" spans="1:16" x14ac:dyDescent="0.2">
      <c r="A1460" s="4" t="s">
        <v>2502</v>
      </c>
      <c r="E1460">
        <v>1</v>
      </c>
      <c r="L1460">
        <v>1</v>
      </c>
      <c r="M1460" s="5">
        <f t="shared" si="66"/>
        <v>4.4444444444444444E-3</v>
      </c>
      <c r="N1460" s="5">
        <f t="shared" si="67"/>
        <v>1.4905351021016544E-4</v>
      </c>
      <c r="O1460" s="6">
        <f t="shared" si="68"/>
        <v>0.7859591593382117</v>
      </c>
      <c r="P1460" t="s">
        <v>1071</v>
      </c>
    </row>
    <row r="1461" spans="1:16" x14ac:dyDescent="0.2">
      <c r="A1461" s="4" t="s">
        <v>2503</v>
      </c>
      <c r="F1461">
        <v>1</v>
      </c>
      <c r="L1461">
        <v>1</v>
      </c>
      <c r="M1461" s="5">
        <f t="shared" si="66"/>
        <v>4.4444444444444444E-3</v>
      </c>
      <c r="N1461" s="5">
        <f t="shared" si="67"/>
        <v>1.4905351021016544E-4</v>
      </c>
      <c r="O1461" s="6">
        <f t="shared" si="68"/>
        <v>0.78610821284842192</v>
      </c>
      <c r="P1461" t="s">
        <v>1071</v>
      </c>
    </row>
    <row r="1462" spans="1:16" x14ac:dyDescent="0.2">
      <c r="A1462" s="4" t="s">
        <v>2504</v>
      </c>
      <c r="I1462">
        <v>1</v>
      </c>
      <c r="L1462">
        <v>1</v>
      </c>
      <c r="M1462" s="5">
        <f t="shared" si="66"/>
        <v>4.4444444444444444E-3</v>
      </c>
      <c r="N1462" s="5">
        <f t="shared" si="67"/>
        <v>1.4905351021016544E-4</v>
      </c>
      <c r="O1462" s="6">
        <f t="shared" si="68"/>
        <v>0.78625726635863213</v>
      </c>
      <c r="P1462" t="s">
        <v>1071</v>
      </c>
    </row>
    <row r="1463" spans="1:16" x14ac:dyDescent="0.2">
      <c r="A1463" s="4" t="s">
        <v>2505</v>
      </c>
      <c r="E1463">
        <v>1</v>
      </c>
      <c r="L1463">
        <v>1</v>
      </c>
      <c r="M1463" s="5">
        <f t="shared" si="66"/>
        <v>4.4444444444444444E-3</v>
      </c>
      <c r="N1463" s="5">
        <f t="shared" si="67"/>
        <v>1.4905351021016544E-4</v>
      </c>
      <c r="O1463" s="6">
        <f t="shared" si="68"/>
        <v>0.78640631986884235</v>
      </c>
      <c r="P1463" t="s">
        <v>1071</v>
      </c>
    </row>
    <row r="1464" spans="1:16" x14ac:dyDescent="0.2">
      <c r="A1464" s="4" t="s">
        <v>2506</v>
      </c>
      <c r="D1464">
        <v>1</v>
      </c>
      <c r="L1464">
        <v>1</v>
      </c>
      <c r="M1464" s="5">
        <f t="shared" si="66"/>
        <v>4.4444444444444444E-3</v>
      </c>
      <c r="N1464" s="5">
        <f t="shared" si="67"/>
        <v>1.4905351021016544E-4</v>
      </c>
      <c r="O1464" s="6">
        <f t="shared" si="68"/>
        <v>0.78655537337905257</v>
      </c>
      <c r="P1464" t="s">
        <v>1071</v>
      </c>
    </row>
    <row r="1465" spans="1:16" x14ac:dyDescent="0.2">
      <c r="A1465" s="4" t="s">
        <v>2507</v>
      </c>
      <c r="F1465">
        <v>1</v>
      </c>
      <c r="L1465">
        <v>1</v>
      </c>
      <c r="M1465" s="5">
        <f t="shared" si="66"/>
        <v>4.4444444444444444E-3</v>
      </c>
      <c r="N1465" s="5">
        <f t="shared" si="67"/>
        <v>1.4905351021016544E-4</v>
      </c>
      <c r="O1465" s="6">
        <f t="shared" si="68"/>
        <v>0.78670442688926279</v>
      </c>
      <c r="P1465" t="s">
        <v>1071</v>
      </c>
    </row>
    <row r="1466" spans="1:16" x14ac:dyDescent="0.2">
      <c r="A1466" s="4" t="s">
        <v>2508</v>
      </c>
      <c r="C1466">
        <v>1</v>
      </c>
      <c r="L1466">
        <v>1</v>
      </c>
      <c r="M1466" s="5">
        <f t="shared" si="66"/>
        <v>4.4444444444444444E-3</v>
      </c>
      <c r="N1466" s="5">
        <f t="shared" si="67"/>
        <v>1.4905351021016544E-4</v>
      </c>
      <c r="O1466" s="6">
        <f t="shared" si="68"/>
        <v>0.786853480399473</v>
      </c>
      <c r="P1466" t="s">
        <v>1071</v>
      </c>
    </row>
    <row r="1467" spans="1:16" x14ac:dyDescent="0.2">
      <c r="A1467" s="4" t="s">
        <v>2509</v>
      </c>
      <c r="K1467">
        <v>1</v>
      </c>
      <c r="L1467">
        <v>1</v>
      </c>
      <c r="M1467" s="5">
        <f t="shared" si="66"/>
        <v>4.4444444444444444E-3</v>
      </c>
      <c r="N1467" s="5">
        <f t="shared" si="67"/>
        <v>1.4905351021016544E-4</v>
      </c>
      <c r="O1467" s="6">
        <f t="shared" si="68"/>
        <v>0.78700253390968322</v>
      </c>
      <c r="P1467" t="s">
        <v>1071</v>
      </c>
    </row>
    <row r="1468" spans="1:16" x14ac:dyDescent="0.2">
      <c r="A1468" s="4" t="s">
        <v>2510</v>
      </c>
      <c r="E1468">
        <v>1</v>
      </c>
      <c r="L1468">
        <v>1</v>
      </c>
      <c r="M1468" s="5">
        <f t="shared" si="66"/>
        <v>4.4444444444444444E-3</v>
      </c>
      <c r="N1468" s="5">
        <f t="shared" si="67"/>
        <v>1.4905351021016544E-4</v>
      </c>
      <c r="O1468" s="6">
        <f t="shared" si="68"/>
        <v>0.78715158741989344</v>
      </c>
      <c r="P1468" t="s">
        <v>1071</v>
      </c>
    </row>
    <row r="1469" spans="1:16" x14ac:dyDescent="0.2">
      <c r="A1469" s="4" t="s">
        <v>2511</v>
      </c>
      <c r="F1469">
        <v>1</v>
      </c>
      <c r="L1469">
        <v>1</v>
      </c>
      <c r="M1469" s="5">
        <f t="shared" si="66"/>
        <v>4.4444444444444444E-3</v>
      </c>
      <c r="N1469" s="5">
        <f t="shared" si="67"/>
        <v>1.4905351021016544E-4</v>
      </c>
      <c r="O1469" s="6">
        <f t="shared" si="68"/>
        <v>0.78730064093010366</v>
      </c>
      <c r="P1469" t="s">
        <v>1071</v>
      </c>
    </row>
    <row r="1470" spans="1:16" x14ac:dyDescent="0.2">
      <c r="A1470" s="4" t="s">
        <v>2512</v>
      </c>
      <c r="C1470">
        <v>1</v>
      </c>
      <c r="L1470">
        <v>1</v>
      </c>
      <c r="M1470" s="5">
        <f t="shared" si="66"/>
        <v>4.4444444444444444E-3</v>
      </c>
      <c r="N1470" s="5">
        <f t="shared" si="67"/>
        <v>1.4905351021016544E-4</v>
      </c>
      <c r="O1470" s="6">
        <f t="shared" si="68"/>
        <v>0.78744969444031387</v>
      </c>
      <c r="P1470" t="s">
        <v>1071</v>
      </c>
    </row>
    <row r="1471" spans="1:16" x14ac:dyDescent="0.2">
      <c r="A1471" s="4" t="s">
        <v>2513</v>
      </c>
      <c r="E1471">
        <v>1</v>
      </c>
      <c r="L1471">
        <v>1</v>
      </c>
      <c r="M1471" s="5">
        <f t="shared" si="66"/>
        <v>4.4444444444444444E-3</v>
      </c>
      <c r="N1471" s="5">
        <f t="shared" si="67"/>
        <v>1.4905351021016544E-4</v>
      </c>
      <c r="O1471" s="6">
        <f t="shared" si="68"/>
        <v>0.78759874795052409</v>
      </c>
      <c r="P1471" t="s">
        <v>1071</v>
      </c>
    </row>
    <row r="1472" spans="1:16" x14ac:dyDescent="0.2">
      <c r="A1472" s="4" t="s">
        <v>2514</v>
      </c>
      <c r="C1472">
        <v>1</v>
      </c>
      <c r="L1472">
        <v>1</v>
      </c>
      <c r="M1472" s="5">
        <f t="shared" si="66"/>
        <v>4.4444444444444444E-3</v>
      </c>
      <c r="N1472" s="5">
        <f t="shared" si="67"/>
        <v>1.4905351021016544E-4</v>
      </c>
      <c r="O1472" s="6">
        <f t="shared" si="68"/>
        <v>0.78774780146073431</v>
      </c>
      <c r="P1472" t="s">
        <v>1071</v>
      </c>
    </row>
    <row r="1473" spans="1:16" x14ac:dyDescent="0.2">
      <c r="A1473" s="4" t="s">
        <v>2515</v>
      </c>
      <c r="E1473">
        <v>1</v>
      </c>
      <c r="L1473">
        <v>1</v>
      </c>
      <c r="M1473" s="5">
        <f t="shared" si="66"/>
        <v>4.4444444444444444E-3</v>
      </c>
      <c r="N1473" s="5">
        <f t="shared" si="67"/>
        <v>1.4905351021016544E-4</v>
      </c>
      <c r="O1473" s="6">
        <f t="shared" si="68"/>
        <v>0.78789685497094453</v>
      </c>
      <c r="P1473" t="s">
        <v>1071</v>
      </c>
    </row>
    <row r="1474" spans="1:16" x14ac:dyDescent="0.2">
      <c r="A1474" s="4" t="s">
        <v>2516</v>
      </c>
      <c r="C1474">
        <v>1</v>
      </c>
      <c r="L1474">
        <v>1</v>
      </c>
      <c r="M1474" s="5">
        <f t="shared" si="66"/>
        <v>4.4444444444444444E-3</v>
      </c>
      <c r="N1474" s="5">
        <f t="shared" si="67"/>
        <v>1.4905351021016544E-4</v>
      </c>
      <c r="O1474" s="6">
        <f t="shared" si="68"/>
        <v>0.78804590848115474</v>
      </c>
      <c r="P1474" t="s">
        <v>1071</v>
      </c>
    </row>
    <row r="1475" spans="1:16" x14ac:dyDescent="0.2">
      <c r="A1475" s="4" t="s">
        <v>2517</v>
      </c>
      <c r="G1475">
        <v>1</v>
      </c>
      <c r="L1475">
        <v>1</v>
      </c>
      <c r="M1475" s="5">
        <f t="shared" si="66"/>
        <v>4.4444444444444444E-3</v>
      </c>
      <c r="N1475" s="5">
        <f t="shared" si="67"/>
        <v>1.4905351021016544E-4</v>
      </c>
      <c r="O1475" s="6">
        <f t="shared" si="68"/>
        <v>0.78819496199136496</v>
      </c>
      <c r="P1475" t="s">
        <v>1071</v>
      </c>
    </row>
    <row r="1476" spans="1:16" x14ac:dyDescent="0.2">
      <c r="A1476" s="4" t="s">
        <v>2518</v>
      </c>
      <c r="D1476">
        <v>1</v>
      </c>
      <c r="L1476">
        <v>1</v>
      </c>
      <c r="M1476" s="5">
        <f t="shared" si="66"/>
        <v>4.4444444444444444E-3</v>
      </c>
      <c r="N1476" s="5">
        <f t="shared" si="67"/>
        <v>1.4905351021016544E-4</v>
      </c>
      <c r="O1476" s="6">
        <f t="shared" si="68"/>
        <v>0.78834401550157518</v>
      </c>
      <c r="P1476" t="s">
        <v>1071</v>
      </c>
    </row>
    <row r="1477" spans="1:16" x14ac:dyDescent="0.2">
      <c r="A1477" s="4" t="s">
        <v>2519</v>
      </c>
      <c r="E1477">
        <v>1</v>
      </c>
      <c r="L1477">
        <v>1</v>
      </c>
      <c r="M1477" s="5">
        <f t="shared" si="66"/>
        <v>4.4444444444444444E-3</v>
      </c>
      <c r="N1477" s="5">
        <f t="shared" si="67"/>
        <v>1.4905351021016544E-4</v>
      </c>
      <c r="O1477" s="6">
        <f t="shared" si="68"/>
        <v>0.7884930690117854</v>
      </c>
      <c r="P1477" t="s">
        <v>1071</v>
      </c>
    </row>
    <row r="1478" spans="1:16" x14ac:dyDescent="0.2">
      <c r="A1478" s="4" t="s">
        <v>2520</v>
      </c>
      <c r="F1478">
        <v>1</v>
      </c>
      <c r="L1478">
        <v>1</v>
      </c>
      <c r="M1478" s="5">
        <f t="shared" ref="M1478:M1541" si="69">L1478/225</f>
        <v>4.4444444444444444E-3</v>
      </c>
      <c r="N1478" s="5">
        <f t="shared" ref="N1478:N1541" si="70">L1478/$L$2898</f>
        <v>1.4905351021016544E-4</v>
      </c>
      <c r="O1478" s="6">
        <f t="shared" si="68"/>
        <v>0.78864212252199561</v>
      </c>
      <c r="P1478" t="s">
        <v>1071</v>
      </c>
    </row>
    <row r="1479" spans="1:16" x14ac:dyDescent="0.2">
      <c r="A1479" s="4" t="s">
        <v>2521</v>
      </c>
      <c r="J1479">
        <v>1</v>
      </c>
      <c r="L1479">
        <v>1</v>
      </c>
      <c r="M1479" s="5">
        <f t="shared" si="69"/>
        <v>4.4444444444444444E-3</v>
      </c>
      <c r="N1479" s="5">
        <f t="shared" si="70"/>
        <v>1.4905351021016544E-4</v>
      </c>
      <c r="O1479" s="6">
        <f t="shared" ref="O1479:O1542" si="71">N1479+O1478</f>
        <v>0.78879117603220583</v>
      </c>
      <c r="P1479" t="s">
        <v>1071</v>
      </c>
    </row>
    <row r="1480" spans="1:16" x14ac:dyDescent="0.2">
      <c r="A1480" s="4" t="s">
        <v>2522</v>
      </c>
      <c r="C1480">
        <v>1</v>
      </c>
      <c r="L1480">
        <v>1</v>
      </c>
      <c r="M1480" s="5">
        <f t="shared" si="69"/>
        <v>4.4444444444444444E-3</v>
      </c>
      <c r="N1480" s="5">
        <f t="shared" si="70"/>
        <v>1.4905351021016544E-4</v>
      </c>
      <c r="O1480" s="6">
        <f t="shared" si="71"/>
        <v>0.78894022954241605</v>
      </c>
      <c r="P1480" t="s">
        <v>1071</v>
      </c>
    </row>
    <row r="1481" spans="1:16" x14ac:dyDescent="0.2">
      <c r="A1481" s="4" t="s">
        <v>2523</v>
      </c>
      <c r="D1481">
        <v>1</v>
      </c>
      <c r="L1481">
        <v>1</v>
      </c>
      <c r="M1481" s="5">
        <f t="shared" si="69"/>
        <v>4.4444444444444444E-3</v>
      </c>
      <c r="N1481" s="5">
        <f t="shared" si="70"/>
        <v>1.4905351021016544E-4</v>
      </c>
      <c r="O1481" s="6">
        <f t="shared" si="71"/>
        <v>0.78908928305262627</v>
      </c>
      <c r="P1481" t="s">
        <v>1071</v>
      </c>
    </row>
    <row r="1482" spans="1:16" x14ac:dyDescent="0.2">
      <c r="A1482" s="4" t="s">
        <v>2524</v>
      </c>
      <c r="E1482">
        <v>1</v>
      </c>
      <c r="L1482">
        <v>1</v>
      </c>
      <c r="M1482" s="5">
        <f t="shared" si="69"/>
        <v>4.4444444444444444E-3</v>
      </c>
      <c r="N1482" s="5">
        <f t="shared" si="70"/>
        <v>1.4905351021016544E-4</v>
      </c>
      <c r="O1482" s="6">
        <f t="shared" si="71"/>
        <v>0.78923833656283648</v>
      </c>
      <c r="P1482" t="s">
        <v>1071</v>
      </c>
    </row>
    <row r="1483" spans="1:16" x14ac:dyDescent="0.2">
      <c r="A1483" s="4" t="s">
        <v>2525</v>
      </c>
      <c r="C1483">
        <v>1</v>
      </c>
      <c r="L1483">
        <v>1</v>
      </c>
      <c r="M1483" s="5">
        <f t="shared" si="69"/>
        <v>4.4444444444444444E-3</v>
      </c>
      <c r="N1483" s="5">
        <f t="shared" si="70"/>
        <v>1.4905351021016544E-4</v>
      </c>
      <c r="O1483" s="6">
        <f t="shared" si="71"/>
        <v>0.7893873900730467</v>
      </c>
      <c r="P1483" t="s">
        <v>1071</v>
      </c>
    </row>
    <row r="1484" spans="1:16" x14ac:dyDescent="0.2">
      <c r="A1484" s="4" t="s">
        <v>2526</v>
      </c>
      <c r="C1484">
        <v>1</v>
      </c>
      <c r="L1484">
        <v>1</v>
      </c>
      <c r="M1484" s="5">
        <f t="shared" si="69"/>
        <v>4.4444444444444444E-3</v>
      </c>
      <c r="N1484" s="5">
        <f t="shared" si="70"/>
        <v>1.4905351021016544E-4</v>
      </c>
      <c r="O1484" s="6">
        <f t="shared" si="71"/>
        <v>0.78953644358325692</v>
      </c>
      <c r="P1484" t="s">
        <v>1071</v>
      </c>
    </row>
    <row r="1485" spans="1:16" x14ac:dyDescent="0.2">
      <c r="A1485" s="4" t="s">
        <v>2527</v>
      </c>
      <c r="E1485">
        <v>1</v>
      </c>
      <c r="L1485">
        <v>1</v>
      </c>
      <c r="M1485" s="5">
        <f t="shared" si="69"/>
        <v>4.4444444444444444E-3</v>
      </c>
      <c r="N1485" s="5">
        <f t="shared" si="70"/>
        <v>1.4905351021016544E-4</v>
      </c>
      <c r="O1485" s="6">
        <f t="shared" si="71"/>
        <v>0.78968549709346714</v>
      </c>
      <c r="P1485" t="s">
        <v>1071</v>
      </c>
    </row>
    <row r="1486" spans="1:16" x14ac:dyDescent="0.2">
      <c r="A1486" s="4" t="s">
        <v>2528</v>
      </c>
      <c r="F1486">
        <v>1</v>
      </c>
      <c r="L1486">
        <v>1</v>
      </c>
      <c r="M1486" s="5">
        <f t="shared" si="69"/>
        <v>4.4444444444444444E-3</v>
      </c>
      <c r="N1486" s="5">
        <f t="shared" si="70"/>
        <v>1.4905351021016544E-4</v>
      </c>
      <c r="O1486" s="6">
        <f t="shared" si="71"/>
        <v>0.78983455060367735</v>
      </c>
      <c r="P1486" t="s">
        <v>1071</v>
      </c>
    </row>
    <row r="1487" spans="1:16" x14ac:dyDescent="0.2">
      <c r="A1487" s="4" t="s">
        <v>2529</v>
      </c>
      <c r="G1487">
        <v>1</v>
      </c>
      <c r="L1487">
        <v>1</v>
      </c>
      <c r="M1487" s="5">
        <f t="shared" si="69"/>
        <v>4.4444444444444444E-3</v>
      </c>
      <c r="N1487" s="5">
        <f t="shared" si="70"/>
        <v>1.4905351021016544E-4</v>
      </c>
      <c r="O1487" s="6">
        <f t="shared" si="71"/>
        <v>0.78998360411388757</v>
      </c>
      <c r="P1487" t="s">
        <v>1071</v>
      </c>
    </row>
    <row r="1488" spans="1:16" x14ac:dyDescent="0.2">
      <c r="A1488" s="4" t="s">
        <v>2530</v>
      </c>
      <c r="I1488">
        <v>1</v>
      </c>
      <c r="L1488">
        <v>1</v>
      </c>
      <c r="M1488" s="5">
        <f t="shared" si="69"/>
        <v>4.4444444444444444E-3</v>
      </c>
      <c r="N1488" s="5">
        <f t="shared" si="70"/>
        <v>1.4905351021016544E-4</v>
      </c>
      <c r="O1488" s="6">
        <f t="shared" si="71"/>
        <v>0.79013265762409779</v>
      </c>
      <c r="P1488" t="s">
        <v>1071</v>
      </c>
    </row>
    <row r="1489" spans="1:16" x14ac:dyDescent="0.2">
      <c r="A1489" s="4" t="s">
        <v>2531</v>
      </c>
      <c r="F1489">
        <v>1</v>
      </c>
      <c r="L1489">
        <v>1</v>
      </c>
      <c r="M1489" s="5">
        <f t="shared" si="69"/>
        <v>4.4444444444444444E-3</v>
      </c>
      <c r="N1489" s="5">
        <f t="shared" si="70"/>
        <v>1.4905351021016544E-4</v>
      </c>
      <c r="O1489" s="6">
        <f t="shared" si="71"/>
        <v>0.79028171113430801</v>
      </c>
      <c r="P1489" t="s">
        <v>1071</v>
      </c>
    </row>
    <row r="1490" spans="1:16" x14ac:dyDescent="0.2">
      <c r="A1490" s="4" t="s">
        <v>2532</v>
      </c>
      <c r="J1490">
        <v>1</v>
      </c>
      <c r="L1490">
        <v>1</v>
      </c>
      <c r="M1490" s="5">
        <f t="shared" si="69"/>
        <v>4.4444444444444444E-3</v>
      </c>
      <c r="N1490" s="5">
        <f t="shared" si="70"/>
        <v>1.4905351021016544E-4</v>
      </c>
      <c r="O1490" s="6">
        <f t="shared" si="71"/>
        <v>0.79043076464451822</v>
      </c>
      <c r="P1490" t="s">
        <v>1071</v>
      </c>
    </row>
    <row r="1491" spans="1:16" x14ac:dyDescent="0.2">
      <c r="A1491" s="4" t="s">
        <v>2533</v>
      </c>
      <c r="E1491">
        <v>1</v>
      </c>
      <c r="L1491">
        <v>1</v>
      </c>
      <c r="M1491" s="5">
        <f t="shared" si="69"/>
        <v>4.4444444444444444E-3</v>
      </c>
      <c r="N1491" s="5">
        <f t="shared" si="70"/>
        <v>1.4905351021016544E-4</v>
      </c>
      <c r="O1491" s="6">
        <f t="shared" si="71"/>
        <v>0.79057981815472844</v>
      </c>
      <c r="P1491" t="s">
        <v>1071</v>
      </c>
    </row>
    <row r="1492" spans="1:16" x14ac:dyDescent="0.2">
      <c r="A1492" s="4" t="s">
        <v>2534</v>
      </c>
      <c r="K1492">
        <v>1</v>
      </c>
      <c r="L1492">
        <v>1</v>
      </c>
      <c r="M1492" s="5">
        <f t="shared" si="69"/>
        <v>4.4444444444444444E-3</v>
      </c>
      <c r="N1492" s="5">
        <f t="shared" si="70"/>
        <v>1.4905351021016544E-4</v>
      </c>
      <c r="O1492" s="6">
        <f t="shared" si="71"/>
        <v>0.79072887166493866</v>
      </c>
      <c r="P1492" t="s">
        <v>1071</v>
      </c>
    </row>
    <row r="1493" spans="1:16" x14ac:dyDescent="0.2">
      <c r="A1493" s="4" t="s">
        <v>2535</v>
      </c>
      <c r="E1493">
        <v>1</v>
      </c>
      <c r="L1493">
        <v>1</v>
      </c>
      <c r="M1493" s="5">
        <f t="shared" si="69"/>
        <v>4.4444444444444444E-3</v>
      </c>
      <c r="N1493" s="5">
        <f t="shared" si="70"/>
        <v>1.4905351021016544E-4</v>
      </c>
      <c r="O1493" s="6">
        <f t="shared" si="71"/>
        <v>0.79087792517514888</v>
      </c>
      <c r="P1493" t="s">
        <v>1071</v>
      </c>
    </row>
    <row r="1494" spans="1:16" x14ac:dyDescent="0.2">
      <c r="A1494" s="4" t="s">
        <v>2536</v>
      </c>
      <c r="F1494">
        <v>1</v>
      </c>
      <c r="L1494">
        <v>1</v>
      </c>
      <c r="M1494" s="5">
        <f t="shared" si="69"/>
        <v>4.4444444444444444E-3</v>
      </c>
      <c r="N1494" s="5">
        <f t="shared" si="70"/>
        <v>1.4905351021016544E-4</v>
      </c>
      <c r="O1494" s="6">
        <f t="shared" si="71"/>
        <v>0.79102697868535909</v>
      </c>
      <c r="P1494" t="s">
        <v>1071</v>
      </c>
    </row>
    <row r="1495" spans="1:16" x14ac:dyDescent="0.2">
      <c r="A1495" s="4" t="s">
        <v>2537</v>
      </c>
      <c r="C1495">
        <v>1</v>
      </c>
      <c r="L1495">
        <v>1</v>
      </c>
      <c r="M1495" s="5">
        <f t="shared" si="69"/>
        <v>4.4444444444444444E-3</v>
      </c>
      <c r="N1495" s="5">
        <f t="shared" si="70"/>
        <v>1.4905351021016544E-4</v>
      </c>
      <c r="O1495" s="6">
        <f t="shared" si="71"/>
        <v>0.79117603219556931</v>
      </c>
      <c r="P1495" t="s">
        <v>1071</v>
      </c>
    </row>
    <row r="1496" spans="1:16" x14ac:dyDescent="0.2">
      <c r="A1496" s="4" t="s">
        <v>2538</v>
      </c>
      <c r="I1496">
        <v>1</v>
      </c>
      <c r="L1496">
        <v>1</v>
      </c>
      <c r="M1496" s="5">
        <f t="shared" si="69"/>
        <v>4.4444444444444444E-3</v>
      </c>
      <c r="N1496" s="5">
        <f t="shared" si="70"/>
        <v>1.4905351021016544E-4</v>
      </c>
      <c r="O1496" s="6">
        <f t="shared" si="71"/>
        <v>0.79132508570577953</v>
      </c>
      <c r="P1496" t="s">
        <v>1071</v>
      </c>
    </row>
    <row r="1497" spans="1:16" x14ac:dyDescent="0.2">
      <c r="A1497" s="4" t="s">
        <v>2539</v>
      </c>
      <c r="J1497">
        <v>1</v>
      </c>
      <c r="L1497">
        <v>1</v>
      </c>
      <c r="M1497" s="5">
        <f t="shared" si="69"/>
        <v>4.4444444444444444E-3</v>
      </c>
      <c r="N1497" s="5">
        <f t="shared" si="70"/>
        <v>1.4905351021016544E-4</v>
      </c>
      <c r="O1497" s="6">
        <f t="shared" si="71"/>
        <v>0.79147413921598975</v>
      </c>
      <c r="P1497" t="s">
        <v>1071</v>
      </c>
    </row>
    <row r="1498" spans="1:16" x14ac:dyDescent="0.2">
      <c r="A1498" s="4" t="s">
        <v>2540</v>
      </c>
      <c r="J1498">
        <v>1</v>
      </c>
      <c r="L1498">
        <v>1</v>
      </c>
      <c r="M1498" s="5">
        <f t="shared" si="69"/>
        <v>4.4444444444444444E-3</v>
      </c>
      <c r="N1498" s="5">
        <f t="shared" si="70"/>
        <v>1.4905351021016544E-4</v>
      </c>
      <c r="O1498" s="6">
        <f t="shared" si="71"/>
        <v>0.79162319272619996</v>
      </c>
      <c r="P1498" t="s">
        <v>1071</v>
      </c>
    </row>
    <row r="1499" spans="1:16" x14ac:dyDescent="0.2">
      <c r="A1499" s="4" t="s">
        <v>2541</v>
      </c>
      <c r="E1499">
        <v>1</v>
      </c>
      <c r="L1499">
        <v>1</v>
      </c>
      <c r="M1499" s="5">
        <f t="shared" si="69"/>
        <v>4.4444444444444444E-3</v>
      </c>
      <c r="N1499" s="5">
        <f t="shared" si="70"/>
        <v>1.4905351021016544E-4</v>
      </c>
      <c r="O1499" s="6">
        <f t="shared" si="71"/>
        <v>0.79177224623641018</v>
      </c>
      <c r="P1499" t="s">
        <v>1071</v>
      </c>
    </row>
    <row r="1500" spans="1:16" x14ac:dyDescent="0.2">
      <c r="A1500" s="4" t="s">
        <v>2542</v>
      </c>
      <c r="J1500">
        <v>1</v>
      </c>
      <c r="L1500">
        <v>1</v>
      </c>
      <c r="M1500" s="5">
        <f t="shared" si="69"/>
        <v>4.4444444444444444E-3</v>
      </c>
      <c r="N1500" s="5">
        <f t="shared" si="70"/>
        <v>1.4905351021016544E-4</v>
      </c>
      <c r="O1500" s="6">
        <f t="shared" si="71"/>
        <v>0.7919212997466204</v>
      </c>
      <c r="P1500" t="s">
        <v>1071</v>
      </c>
    </row>
    <row r="1501" spans="1:16" x14ac:dyDescent="0.2">
      <c r="A1501" s="4" t="s">
        <v>2543</v>
      </c>
      <c r="H1501">
        <v>1</v>
      </c>
      <c r="L1501">
        <v>1</v>
      </c>
      <c r="M1501" s="5">
        <f t="shared" si="69"/>
        <v>4.4444444444444444E-3</v>
      </c>
      <c r="N1501" s="5">
        <f t="shared" si="70"/>
        <v>1.4905351021016544E-4</v>
      </c>
      <c r="O1501" s="6">
        <f t="shared" si="71"/>
        <v>0.79207035325683062</v>
      </c>
      <c r="P1501" t="s">
        <v>1071</v>
      </c>
    </row>
    <row r="1502" spans="1:16" x14ac:dyDescent="0.2">
      <c r="A1502" s="4" t="s">
        <v>2544</v>
      </c>
      <c r="D1502">
        <v>1</v>
      </c>
      <c r="L1502">
        <v>1</v>
      </c>
      <c r="M1502" s="5">
        <f t="shared" si="69"/>
        <v>4.4444444444444444E-3</v>
      </c>
      <c r="N1502" s="5">
        <f t="shared" si="70"/>
        <v>1.4905351021016544E-4</v>
      </c>
      <c r="O1502" s="6">
        <f t="shared" si="71"/>
        <v>0.79221940676704083</v>
      </c>
      <c r="P1502" t="s">
        <v>1071</v>
      </c>
    </row>
    <row r="1503" spans="1:16" x14ac:dyDescent="0.2">
      <c r="A1503" s="4" t="s">
        <v>2545</v>
      </c>
      <c r="D1503">
        <v>1</v>
      </c>
      <c r="L1503">
        <v>1</v>
      </c>
      <c r="M1503" s="5">
        <f t="shared" si="69"/>
        <v>4.4444444444444444E-3</v>
      </c>
      <c r="N1503" s="5">
        <f t="shared" si="70"/>
        <v>1.4905351021016544E-4</v>
      </c>
      <c r="O1503" s="6">
        <f t="shared" si="71"/>
        <v>0.79236846027725105</v>
      </c>
      <c r="P1503" t="s">
        <v>1071</v>
      </c>
    </row>
    <row r="1504" spans="1:16" x14ac:dyDescent="0.2">
      <c r="A1504" s="4" t="s">
        <v>2546</v>
      </c>
      <c r="E1504">
        <v>1</v>
      </c>
      <c r="L1504">
        <v>1</v>
      </c>
      <c r="M1504" s="5">
        <f t="shared" si="69"/>
        <v>4.4444444444444444E-3</v>
      </c>
      <c r="N1504" s="5">
        <f t="shared" si="70"/>
        <v>1.4905351021016544E-4</v>
      </c>
      <c r="O1504" s="6">
        <f t="shared" si="71"/>
        <v>0.79251751378746127</v>
      </c>
      <c r="P1504" t="s">
        <v>1071</v>
      </c>
    </row>
    <row r="1505" spans="1:16" x14ac:dyDescent="0.2">
      <c r="A1505" s="4" t="s">
        <v>2547</v>
      </c>
      <c r="F1505">
        <v>1</v>
      </c>
      <c r="L1505">
        <v>1</v>
      </c>
      <c r="M1505" s="5">
        <f t="shared" si="69"/>
        <v>4.4444444444444444E-3</v>
      </c>
      <c r="N1505" s="5">
        <f t="shared" si="70"/>
        <v>1.4905351021016544E-4</v>
      </c>
      <c r="O1505" s="6">
        <f t="shared" si="71"/>
        <v>0.79266656729767149</v>
      </c>
      <c r="P1505" t="s">
        <v>1071</v>
      </c>
    </row>
    <row r="1506" spans="1:16" x14ac:dyDescent="0.2">
      <c r="A1506" s="4" t="s">
        <v>2548</v>
      </c>
      <c r="I1506">
        <v>1</v>
      </c>
      <c r="L1506">
        <v>1</v>
      </c>
      <c r="M1506" s="5">
        <f t="shared" si="69"/>
        <v>4.4444444444444444E-3</v>
      </c>
      <c r="N1506" s="5">
        <f t="shared" si="70"/>
        <v>1.4905351021016544E-4</v>
      </c>
      <c r="O1506" s="6">
        <f t="shared" si="71"/>
        <v>0.7928156208078817</v>
      </c>
      <c r="P1506" t="s">
        <v>1071</v>
      </c>
    </row>
    <row r="1507" spans="1:16" x14ac:dyDescent="0.2">
      <c r="A1507" s="4" t="s">
        <v>2549</v>
      </c>
      <c r="J1507">
        <v>1</v>
      </c>
      <c r="L1507">
        <v>1</v>
      </c>
      <c r="M1507" s="5">
        <f t="shared" si="69"/>
        <v>4.4444444444444444E-3</v>
      </c>
      <c r="N1507" s="5">
        <f t="shared" si="70"/>
        <v>1.4905351021016544E-4</v>
      </c>
      <c r="O1507" s="6">
        <f t="shared" si="71"/>
        <v>0.79296467431809192</v>
      </c>
      <c r="P1507" t="s">
        <v>1071</v>
      </c>
    </row>
    <row r="1508" spans="1:16" x14ac:dyDescent="0.2">
      <c r="A1508" s="4" t="s">
        <v>2550</v>
      </c>
      <c r="J1508">
        <v>1</v>
      </c>
      <c r="L1508">
        <v>1</v>
      </c>
      <c r="M1508" s="5">
        <f t="shared" si="69"/>
        <v>4.4444444444444444E-3</v>
      </c>
      <c r="N1508" s="5">
        <f t="shared" si="70"/>
        <v>1.4905351021016544E-4</v>
      </c>
      <c r="O1508" s="6">
        <f t="shared" si="71"/>
        <v>0.79311372782830214</v>
      </c>
      <c r="P1508" t="s">
        <v>1071</v>
      </c>
    </row>
    <row r="1509" spans="1:16" x14ac:dyDescent="0.2">
      <c r="A1509" s="4" t="s">
        <v>2551</v>
      </c>
      <c r="K1509">
        <v>1</v>
      </c>
      <c r="L1509">
        <v>1</v>
      </c>
      <c r="M1509" s="5">
        <f t="shared" si="69"/>
        <v>4.4444444444444444E-3</v>
      </c>
      <c r="N1509" s="5">
        <f t="shared" si="70"/>
        <v>1.4905351021016544E-4</v>
      </c>
      <c r="O1509" s="6">
        <f t="shared" si="71"/>
        <v>0.79326278133851236</v>
      </c>
      <c r="P1509" t="s">
        <v>1071</v>
      </c>
    </row>
    <row r="1510" spans="1:16" x14ac:dyDescent="0.2">
      <c r="A1510" s="4" t="s">
        <v>2552</v>
      </c>
      <c r="E1510">
        <v>1</v>
      </c>
      <c r="L1510">
        <v>1</v>
      </c>
      <c r="M1510" s="5">
        <f t="shared" si="69"/>
        <v>4.4444444444444444E-3</v>
      </c>
      <c r="N1510" s="5">
        <f t="shared" si="70"/>
        <v>1.4905351021016544E-4</v>
      </c>
      <c r="O1510" s="6">
        <f t="shared" si="71"/>
        <v>0.79341183484872257</v>
      </c>
      <c r="P1510" t="s">
        <v>1071</v>
      </c>
    </row>
    <row r="1511" spans="1:16" x14ac:dyDescent="0.2">
      <c r="A1511" s="4" t="s">
        <v>2553</v>
      </c>
      <c r="J1511">
        <v>1</v>
      </c>
      <c r="L1511">
        <v>1</v>
      </c>
      <c r="M1511" s="5">
        <f t="shared" si="69"/>
        <v>4.4444444444444444E-3</v>
      </c>
      <c r="N1511" s="5">
        <f t="shared" si="70"/>
        <v>1.4905351021016544E-4</v>
      </c>
      <c r="O1511" s="6">
        <f t="shared" si="71"/>
        <v>0.79356088835893279</v>
      </c>
      <c r="P1511" t="s">
        <v>1071</v>
      </c>
    </row>
    <row r="1512" spans="1:16" x14ac:dyDescent="0.2">
      <c r="A1512" s="4" t="s">
        <v>2554</v>
      </c>
      <c r="E1512">
        <v>1</v>
      </c>
      <c r="L1512">
        <v>1</v>
      </c>
      <c r="M1512" s="5">
        <f t="shared" si="69"/>
        <v>4.4444444444444444E-3</v>
      </c>
      <c r="N1512" s="5">
        <f t="shared" si="70"/>
        <v>1.4905351021016544E-4</v>
      </c>
      <c r="O1512" s="6">
        <f t="shared" si="71"/>
        <v>0.79370994186914301</v>
      </c>
      <c r="P1512" t="s">
        <v>1071</v>
      </c>
    </row>
    <row r="1513" spans="1:16" x14ac:dyDescent="0.2">
      <c r="A1513" s="4" t="s">
        <v>2555</v>
      </c>
      <c r="F1513">
        <v>1</v>
      </c>
      <c r="L1513">
        <v>1</v>
      </c>
      <c r="M1513" s="5">
        <f t="shared" si="69"/>
        <v>4.4444444444444444E-3</v>
      </c>
      <c r="N1513" s="5">
        <f t="shared" si="70"/>
        <v>1.4905351021016544E-4</v>
      </c>
      <c r="O1513" s="6">
        <f t="shared" si="71"/>
        <v>0.79385899537935323</v>
      </c>
      <c r="P1513" t="s">
        <v>1071</v>
      </c>
    </row>
    <row r="1514" spans="1:16" x14ac:dyDescent="0.2">
      <c r="A1514" s="4" t="s">
        <v>2556</v>
      </c>
      <c r="I1514">
        <v>1</v>
      </c>
      <c r="L1514">
        <v>1</v>
      </c>
      <c r="M1514" s="5">
        <f t="shared" si="69"/>
        <v>4.4444444444444444E-3</v>
      </c>
      <c r="N1514" s="5">
        <f t="shared" si="70"/>
        <v>1.4905351021016544E-4</v>
      </c>
      <c r="O1514" s="6">
        <f t="shared" si="71"/>
        <v>0.79400804888956344</v>
      </c>
      <c r="P1514" t="s">
        <v>1071</v>
      </c>
    </row>
    <row r="1515" spans="1:16" x14ac:dyDescent="0.2">
      <c r="A1515" s="4" t="s">
        <v>2557</v>
      </c>
      <c r="G1515">
        <v>1</v>
      </c>
      <c r="L1515">
        <v>1</v>
      </c>
      <c r="M1515" s="5">
        <f t="shared" si="69"/>
        <v>4.4444444444444444E-3</v>
      </c>
      <c r="N1515" s="5">
        <f t="shared" si="70"/>
        <v>1.4905351021016544E-4</v>
      </c>
      <c r="O1515" s="6">
        <f t="shared" si="71"/>
        <v>0.79415710239977366</v>
      </c>
      <c r="P1515" t="s">
        <v>1071</v>
      </c>
    </row>
    <row r="1516" spans="1:16" x14ac:dyDescent="0.2">
      <c r="A1516" s="4" t="s">
        <v>2558</v>
      </c>
      <c r="D1516">
        <v>1</v>
      </c>
      <c r="L1516">
        <v>1</v>
      </c>
      <c r="M1516" s="5">
        <f t="shared" si="69"/>
        <v>4.4444444444444444E-3</v>
      </c>
      <c r="N1516" s="5">
        <f t="shared" si="70"/>
        <v>1.4905351021016544E-4</v>
      </c>
      <c r="O1516" s="6">
        <f t="shared" si="71"/>
        <v>0.79430615590998388</v>
      </c>
      <c r="P1516" t="s">
        <v>1071</v>
      </c>
    </row>
    <row r="1517" spans="1:16" x14ac:dyDescent="0.2">
      <c r="A1517" s="4" t="s">
        <v>2559</v>
      </c>
      <c r="J1517">
        <v>1</v>
      </c>
      <c r="L1517">
        <v>1</v>
      </c>
      <c r="M1517" s="5">
        <f t="shared" si="69"/>
        <v>4.4444444444444444E-3</v>
      </c>
      <c r="N1517" s="5">
        <f t="shared" si="70"/>
        <v>1.4905351021016544E-4</v>
      </c>
      <c r="O1517" s="6">
        <f t="shared" si="71"/>
        <v>0.7944552094201941</v>
      </c>
      <c r="P1517" t="s">
        <v>1071</v>
      </c>
    </row>
    <row r="1518" spans="1:16" x14ac:dyDescent="0.2">
      <c r="A1518" s="4" t="s">
        <v>2560</v>
      </c>
      <c r="E1518">
        <v>1</v>
      </c>
      <c r="L1518">
        <v>1</v>
      </c>
      <c r="M1518" s="5">
        <f t="shared" si="69"/>
        <v>4.4444444444444444E-3</v>
      </c>
      <c r="N1518" s="5">
        <f t="shared" si="70"/>
        <v>1.4905351021016544E-4</v>
      </c>
      <c r="O1518" s="6">
        <f t="shared" si="71"/>
        <v>0.79460426293040431</v>
      </c>
      <c r="P1518" t="s">
        <v>1071</v>
      </c>
    </row>
    <row r="1519" spans="1:16" x14ac:dyDescent="0.2">
      <c r="A1519" s="4" t="s">
        <v>2561</v>
      </c>
      <c r="E1519">
        <v>1</v>
      </c>
      <c r="L1519">
        <v>1</v>
      </c>
      <c r="M1519" s="5">
        <f t="shared" si="69"/>
        <v>4.4444444444444444E-3</v>
      </c>
      <c r="N1519" s="5">
        <f t="shared" si="70"/>
        <v>1.4905351021016544E-4</v>
      </c>
      <c r="O1519" s="6">
        <f t="shared" si="71"/>
        <v>0.79475331644061453</v>
      </c>
      <c r="P1519" t="s">
        <v>1071</v>
      </c>
    </row>
    <row r="1520" spans="1:16" x14ac:dyDescent="0.2">
      <c r="A1520" s="4" t="s">
        <v>2562</v>
      </c>
      <c r="C1520">
        <v>1</v>
      </c>
      <c r="L1520">
        <v>1</v>
      </c>
      <c r="M1520" s="5">
        <f t="shared" si="69"/>
        <v>4.4444444444444444E-3</v>
      </c>
      <c r="N1520" s="5">
        <f t="shared" si="70"/>
        <v>1.4905351021016544E-4</v>
      </c>
      <c r="O1520" s="6">
        <f t="shared" si="71"/>
        <v>0.79490236995082475</v>
      </c>
      <c r="P1520" t="s">
        <v>1071</v>
      </c>
    </row>
    <row r="1521" spans="1:16" x14ac:dyDescent="0.2">
      <c r="A1521" s="4" t="s">
        <v>2563</v>
      </c>
      <c r="F1521">
        <v>1</v>
      </c>
      <c r="L1521">
        <v>1</v>
      </c>
      <c r="M1521" s="5">
        <f t="shared" si="69"/>
        <v>4.4444444444444444E-3</v>
      </c>
      <c r="N1521" s="5">
        <f t="shared" si="70"/>
        <v>1.4905351021016544E-4</v>
      </c>
      <c r="O1521" s="6">
        <f t="shared" si="71"/>
        <v>0.79505142346103497</v>
      </c>
      <c r="P1521" t="s">
        <v>1071</v>
      </c>
    </row>
    <row r="1522" spans="1:16" x14ac:dyDescent="0.2">
      <c r="A1522" s="4" t="s">
        <v>2564</v>
      </c>
      <c r="K1522">
        <v>1</v>
      </c>
      <c r="L1522">
        <v>1</v>
      </c>
      <c r="M1522" s="5">
        <f t="shared" si="69"/>
        <v>4.4444444444444444E-3</v>
      </c>
      <c r="N1522" s="5">
        <f t="shared" si="70"/>
        <v>1.4905351021016544E-4</v>
      </c>
      <c r="O1522" s="6">
        <f t="shared" si="71"/>
        <v>0.79520047697124518</v>
      </c>
      <c r="P1522" t="s">
        <v>1071</v>
      </c>
    </row>
    <row r="1523" spans="1:16" x14ac:dyDescent="0.2">
      <c r="A1523" s="4" t="s">
        <v>2565</v>
      </c>
      <c r="C1523">
        <v>1</v>
      </c>
      <c r="L1523">
        <v>1</v>
      </c>
      <c r="M1523" s="5">
        <f t="shared" si="69"/>
        <v>4.4444444444444444E-3</v>
      </c>
      <c r="N1523" s="5">
        <f t="shared" si="70"/>
        <v>1.4905351021016544E-4</v>
      </c>
      <c r="O1523" s="6">
        <f t="shared" si="71"/>
        <v>0.7953495304814554</v>
      </c>
      <c r="P1523" t="s">
        <v>1071</v>
      </c>
    </row>
    <row r="1524" spans="1:16" x14ac:dyDescent="0.2">
      <c r="A1524" s="4" t="s">
        <v>2566</v>
      </c>
      <c r="J1524">
        <v>1</v>
      </c>
      <c r="L1524">
        <v>1</v>
      </c>
      <c r="M1524" s="5">
        <f t="shared" si="69"/>
        <v>4.4444444444444444E-3</v>
      </c>
      <c r="N1524" s="5">
        <f t="shared" si="70"/>
        <v>1.4905351021016544E-4</v>
      </c>
      <c r="O1524" s="6">
        <f t="shared" si="71"/>
        <v>0.79549858399166562</v>
      </c>
      <c r="P1524" t="s">
        <v>1071</v>
      </c>
    </row>
    <row r="1525" spans="1:16" x14ac:dyDescent="0.2">
      <c r="A1525" s="4" t="s">
        <v>2567</v>
      </c>
      <c r="E1525">
        <v>1</v>
      </c>
      <c r="L1525">
        <v>1</v>
      </c>
      <c r="M1525" s="5">
        <f t="shared" si="69"/>
        <v>4.4444444444444444E-3</v>
      </c>
      <c r="N1525" s="5">
        <f t="shared" si="70"/>
        <v>1.4905351021016544E-4</v>
      </c>
      <c r="O1525" s="6">
        <f t="shared" si="71"/>
        <v>0.79564763750187584</v>
      </c>
      <c r="P1525" t="s">
        <v>1071</v>
      </c>
    </row>
    <row r="1526" spans="1:16" x14ac:dyDescent="0.2">
      <c r="A1526" s="4" t="s">
        <v>2568</v>
      </c>
      <c r="G1526">
        <v>1</v>
      </c>
      <c r="L1526">
        <v>1</v>
      </c>
      <c r="M1526" s="5">
        <f t="shared" si="69"/>
        <v>4.4444444444444444E-3</v>
      </c>
      <c r="N1526" s="5">
        <f t="shared" si="70"/>
        <v>1.4905351021016544E-4</v>
      </c>
      <c r="O1526" s="6">
        <f t="shared" si="71"/>
        <v>0.79579669101208605</v>
      </c>
      <c r="P1526" t="s">
        <v>1071</v>
      </c>
    </row>
    <row r="1527" spans="1:16" x14ac:dyDescent="0.2">
      <c r="A1527" s="4" t="s">
        <v>2569</v>
      </c>
      <c r="J1527">
        <v>1</v>
      </c>
      <c r="L1527">
        <v>1</v>
      </c>
      <c r="M1527" s="5">
        <f t="shared" si="69"/>
        <v>4.4444444444444444E-3</v>
      </c>
      <c r="N1527" s="5">
        <f t="shared" si="70"/>
        <v>1.4905351021016544E-4</v>
      </c>
      <c r="O1527" s="6">
        <f t="shared" si="71"/>
        <v>0.79594574452229627</v>
      </c>
      <c r="P1527" t="s">
        <v>1071</v>
      </c>
    </row>
    <row r="1528" spans="1:16" x14ac:dyDescent="0.2">
      <c r="A1528" s="4" t="s">
        <v>2570</v>
      </c>
      <c r="D1528">
        <v>1</v>
      </c>
      <c r="L1528">
        <v>1</v>
      </c>
      <c r="M1528" s="5">
        <f t="shared" si="69"/>
        <v>4.4444444444444444E-3</v>
      </c>
      <c r="N1528" s="5">
        <f t="shared" si="70"/>
        <v>1.4905351021016544E-4</v>
      </c>
      <c r="O1528" s="6">
        <f t="shared" si="71"/>
        <v>0.79609479803250649</v>
      </c>
      <c r="P1528" t="s">
        <v>1071</v>
      </c>
    </row>
    <row r="1529" spans="1:16" x14ac:dyDescent="0.2">
      <c r="A1529" s="4" t="s">
        <v>2571</v>
      </c>
      <c r="E1529">
        <v>1</v>
      </c>
      <c r="L1529">
        <v>1</v>
      </c>
      <c r="M1529" s="5">
        <f t="shared" si="69"/>
        <v>4.4444444444444444E-3</v>
      </c>
      <c r="N1529" s="5">
        <f t="shared" si="70"/>
        <v>1.4905351021016544E-4</v>
      </c>
      <c r="O1529" s="6">
        <f t="shared" si="71"/>
        <v>0.79624385154271671</v>
      </c>
      <c r="P1529" t="s">
        <v>1071</v>
      </c>
    </row>
    <row r="1530" spans="1:16" x14ac:dyDescent="0.2">
      <c r="A1530" s="4" t="s">
        <v>2572</v>
      </c>
      <c r="K1530">
        <v>1</v>
      </c>
      <c r="L1530">
        <v>1</v>
      </c>
      <c r="M1530" s="5">
        <f t="shared" si="69"/>
        <v>4.4444444444444444E-3</v>
      </c>
      <c r="N1530" s="5">
        <f t="shared" si="70"/>
        <v>1.4905351021016544E-4</v>
      </c>
      <c r="O1530" s="6">
        <f t="shared" si="71"/>
        <v>0.79639290505292692</v>
      </c>
      <c r="P1530" t="s">
        <v>1071</v>
      </c>
    </row>
    <row r="1531" spans="1:16" x14ac:dyDescent="0.2">
      <c r="A1531" s="4" t="s">
        <v>2573</v>
      </c>
      <c r="J1531">
        <v>1</v>
      </c>
      <c r="L1531">
        <v>1</v>
      </c>
      <c r="M1531" s="5">
        <f t="shared" si="69"/>
        <v>4.4444444444444444E-3</v>
      </c>
      <c r="N1531" s="5">
        <f t="shared" si="70"/>
        <v>1.4905351021016544E-4</v>
      </c>
      <c r="O1531" s="6">
        <f t="shared" si="71"/>
        <v>0.79654195856313714</v>
      </c>
      <c r="P1531" t="s">
        <v>1071</v>
      </c>
    </row>
    <row r="1532" spans="1:16" x14ac:dyDescent="0.2">
      <c r="A1532" s="4" t="s">
        <v>2574</v>
      </c>
      <c r="F1532">
        <v>1</v>
      </c>
      <c r="L1532">
        <v>1</v>
      </c>
      <c r="M1532" s="5">
        <f t="shared" si="69"/>
        <v>4.4444444444444444E-3</v>
      </c>
      <c r="N1532" s="5">
        <f t="shared" si="70"/>
        <v>1.4905351021016544E-4</v>
      </c>
      <c r="O1532" s="6">
        <f t="shared" si="71"/>
        <v>0.79669101207334736</v>
      </c>
      <c r="P1532" t="s">
        <v>1071</v>
      </c>
    </row>
    <row r="1533" spans="1:16" x14ac:dyDescent="0.2">
      <c r="A1533" s="4" t="s">
        <v>2575</v>
      </c>
      <c r="I1533">
        <v>1</v>
      </c>
      <c r="L1533">
        <v>1</v>
      </c>
      <c r="M1533" s="5">
        <f t="shared" si="69"/>
        <v>4.4444444444444444E-3</v>
      </c>
      <c r="N1533" s="5">
        <f t="shared" si="70"/>
        <v>1.4905351021016544E-4</v>
      </c>
      <c r="O1533" s="6">
        <f t="shared" si="71"/>
        <v>0.79684006558355758</v>
      </c>
      <c r="P1533" t="s">
        <v>1071</v>
      </c>
    </row>
    <row r="1534" spans="1:16" x14ac:dyDescent="0.2">
      <c r="A1534" s="4" t="s">
        <v>2576</v>
      </c>
      <c r="F1534">
        <v>1</v>
      </c>
      <c r="L1534">
        <v>1</v>
      </c>
      <c r="M1534" s="5">
        <f t="shared" si="69"/>
        <v>4.4444444444444444E-3</v>
      </c>
      <c r="N1534" s="5">
        <f t="shared" si="70"/>
        <v>1.4905351021016544E-4</v>
      </c>
      <c r="O1534" s="6">
        <f t="shared" si="71"/>
        <v>0.79698911909376779</v>
      </c>
      <c r="P1534" t="s">
        <v>1071</v>
      </c>
    </row>
    <row r="1535" spans="1:16" x14ac:dyDescent="0.2">
      <c r="A1535" s="4" t="s">
        <v>2577</v>
      </c>
      <c r="E1535">
        <v>1</v>
      </c>
      <c r="L1535">
        <v>1</v>
      </c>
      <c r="M1535" s="5">
        <f t="shared" si="69"/>
        <v>4.4444444444444444E-3</v>
      </c>
      <c r="N1535" s="5">
        <f t="shared" si="70"/>
        <v>1.4905351021016544E-4</v>
      </c>
      <c r="O1535" s="6">
        <f t="shared" si="71"/>
        <v>0.79713817260397801</v>
      </c>
      <c r="P1535" t="s">
        <v>1071</v>
      </c>
    </row>
    <row r="1536" spans="1:16" x14ac:dyDescent="0.2">
      <c r="A1536" s="4" t="s">
        <v>2578</v>
      </c>
      <c r="E1536">
        <v>1</v>
      </c>
      <c r="L1536">
        <v>1</v>
      </c>
      <c r="M1536" s="5">
        <f t="shared" si="69"/>
        <v>4.4444444444444444E-3</v>
      </c>
      <c r="N1536" s="5">
        <f t="shared" si="70"/>
        <v>1.4905351021016544E-4</v>
      </c>
      <c r="O1536" s="6">
        <f t="shared" si="71"/>
        <v>0.79728722611418823</v>
      </c>
      <c r="P1536" t="s">
        <v>1071</v>
      </c>
    </row>
    <row r="1537" spans="1:16" x14ac:dyDescent="0.2">
      <c r="A1537" s="4" t="s">
        <v>2579</v>
      </c>
      <c r="K1537">
        <v>1</v>
      </c>
      <c r="L1537">
        <v>1</v>
      </c>
      <c r="M1537" s="5">
        <f t="shared" si="69"/>
        <v>4.4444444444444444E-3</v>
      </c>
      <c r="N1537" s="5">
        <f t="shared" si="70"/>
        <v>1.4905351021016544E-4</v>
      </c>
      <c r="O1537" s="6">
        <f t="shared" si="71"/>
        <v>0.79743627962439845</v>
      </c>
      <c r="P1537" t="s">
        <v>1071</v>
      </c>
    </row>
    <row r="1538" spans="1:16" x14ac:dyDescent="0.2">
      <c r="A1538" s="4" t="s">
        <v>2580</v>
      </c>
      <c r="I1538">
        <v>1</v>
      </c>
      <c r="L1538">
        <v>1</v>
      </c>
      <c r="M1538" s="5">
        <f t="shared" si="69"/>
        <v>4.4444444444444444E-3</v>
      </c>
      <c r="N1538" s="5">
        <f t="shared" si="70"/>
        <v>1.4905351021016544E-4</v>
      </c>
      <c r="O1538" s="6">
        <f t="shared" si="71"/>
        <v>0.79758533313460866</v>
      </c>
      <c r="P1538" t="s">
        <v>1071</v>
      </c>
    </row>
    <row r="1539" spans="1:16" x14ac:dyDescent="0.2">
      <c r="A1539" s="4" t="s">
        <v>2581</v>
      </c>
      <c r="E1539">
        <v>1</v>
      </c>
      <c r="L1539">
        <v>1</v>
      </c>
      <c r="M1539" s="5">
        <f t="shared" si="69"/>
        <v>4.4444444444444444E-3</v>
      </c>
      <c r="N1539" s="5">
        <f t="shared" si="70"/>
        <v>1.4905351021016544E-4</v>
      </c>
      <c r="O1539" s="6">
        <f t="shared" si="71"/>
        <v>0.79773438664481888</v>
      </c>
      <c r="P1539" t="s">
        <v>1071</v>
      </c>
    </row>
    <row r="1540" spans="1:16" x14ac:dyDescent="0.2">
      <c r="A1540" s="4" t="s">
        <v>2582</v>
      </c>
      <c r="K1540">
        <v>1</v>
      </c>
      <c r="L1540">
        <v>1</v>
      </c>
      <c r="M1540" s="5">
        <f t="shared" si="69"/>
        <v>4.4444444444444444E-3</v>
      </c>
      <c r="N1540" s="5">
        <f t="shared" si="70"/>
        <v>1.4905351021016544E-4</v>
      </c>
      <c r="O1540" s="6">
        <f t="shared" si="71"/>
        <v>0.7978834401550291</v>
      </c>
      <c r="P1540" t="s">
        <v>1071</v>
      </c>
    </row>
    <row r="1541" spans="1:16" x14ac:dyDescent="0.2">
      <c r="A1541" s="4" t="s">
        <v>2583</v>
      </c>
      <c r="E1541">
        <v>1</v>
      </c>
      <c r="L1541">
        <v>1</v>
      </c>
      <c r="M1541" s="5">
        <f t="shared" si="69"/>
        <v>4.4444444444444444E-3</v>
      </c>
      <c r="N1541" s="5">
        <f t="shared" si="70"/>
        <v>1.4905351021016544E-4</v>
      </c>
      <c r="O1541" s="6">
        <f t="shared" si="71"/>
        <v>0.79803249366523932</v>
      </c>
      <c r="P1541" t="s">
        <v>1071</v>
      </c>
    </row>
    <row r="1542" spans="1:16" x14ac:dyDescent="0.2">
      <c r="A1542" s="4" t="s">
        <v>2584</v>
      </c>
      <c r="I1542">
        <v>1</v>
      </c>
      <c r="L1542">
        <v>1</v>
      </c>
      <c r="M1542" s="5">
        <f t="shared" ref="M1542:M1605" si="72">L1542/225</f>
        <v>4.4444444444444444E-3</v>
      </c>
      <c r="N1542" s="5">
        <f t="shared" ref="N1542:N1605" si="73">L1542/$L$2898</f>
        <v>1.4905351021016544E-4</v>
      </c>
      <c r="O1542" s="6">
        <f t="shared" si="71"/>
        <v>0.79818154717544954</v>
      </c>
      <c r="P1542" t="s">
        <v>1071</v>
      </c>
    </row>
    <row r="1543" spans="1:16" x14ac:dyDescent="0.2">
      <c r="A1543" s="4" t="s">
        <v>2585</v>
      </c>
      <c r="I1543">
        <v>1</v>
      </c>
      <c r="L1543">
        <v>1</v>
      </c>
      <c r="M1543" s="5">
        <f t="shared" si="72"/>
        <v>4.4444444444444444E-3</v>
      </c>
      <c r="N1543" s="5">
        <f t="shared" si="73"/>
        <v>1.4905351021016544E-4</v>
      </c>
      <c r="O1543" s="6">
        <f t="shared" ref="O1543:O1606" si="74">N1543+O1542</f>
        <v>0.79833060068565975</v>
      </c>
      <c r="P1543" t="s">
        <v>1071</v>
      </c>
    </row>
    <row r="1544" spans="1:16" x14ac:dyDescent="0.2">
      <c r="A1544" s="4" t="s">
        <v>2586</v>
      </c>
      <c r="G1544">
        <v>1</v>
      </c>
      <c r="L1544">
        <v>1</v>
      </c>
      <c r="M1544" s="5">
        <f t="shared" si="72"/>
        <v>4.4444444444444444E-3</v>
      </c>
      <c r="N1544" s="5">
        <f t="shared" si="73"/>
        <v>1.4905351021016544E-4</v>
      </c>
      <c r="O1544" s="6">
        <f t="shared" si="74"/>
        <v>0.79847965419586997</v>
      </c>
      <c r="P1544" t="s">
        <v>1071</v>
      </c>
    </row>
    <row r="1545" spans="1:16" x14ac:dyDescent="0.2">
      <c r="A1545" s="4" t="s">
        <v>2587</v>
      </c>
      <c r="E1545">
        <v>1</v>
      </c>
      <c r="L1545">
        <v>1</v>
      </c>
      <c r="M1545" s="5">
        <f t="shared" si="72"/>
        <v>4.4444444444444444E-3</v>
      </c>
      <c r="N1545" s="5">
        <f t="shared" si="73"/>
        <v>1.4905351021016544E-4</v>
      </c>
      <c r="O1545" s="6">
        <f t="shared" si="74"/>
        <v>0.79862870770608019</v>
      </c>
      <c r="P1545" t="s">
        <v>1071</v>
      </c>
    </row>
    <row r="1546" spans="1:16" x14ac:dyDescent="0.2">
      <c r="A1546" s="4" t="s">
        <v>2588</v>
      </c>
      <c r="E1546">
        <v>1</v>
      </c>
      <c r="L1546">
        <v>1</v>
      </c>
      <c r="M1546" s="5">
        <f t="shared" si="72"/>
        <v>4.4444444444444444E-3</v>
      </c>
      <c r="N1546" s="5">
        <f t="shared" si="73"/>
        <v>1.4905351021016544E-4</v>
      </c>
      <c r="O1546" s="6">
        <f t="shared" si="74"/>
        <v>0.79877776121629041</v>
      </c>
      <c r="P1546" t="s">
        <v>1071</v>
      </c>
    </row>
    <row r="1547" spans="1:16" x14ac:dyDescent="0.2">
      <c r="A1547" s="4" t="s">
        <v>2589</v>
      </c>
      <c r="E1547">
        <v>1</v>
      </c>
      <c r="L1547">
        <v>1</v>
      </c>
      <c r="M1547" s="5">
        <f t="shared" si="72"/>
        <v>4.4444444444444444E-3</v>
      </c>
      <c r="N1547" s="5">
        <f t="shared" si="73"/>
        <v>1.4905351021016544E-4</v>
      </c>
      <c r="O1547" s="6">
        <f t="shared" si="74"/>
        <v>0.79892681472650062</v>
      </c>
      <c r="P1547" t="s">
        <v>1071</v>
      </c>
    </row>
    <row r="1548" spans="1:16" x14ac:dyDescent="0.2">
      <c r="A1548" s="4" t="s">
        <v>2590</v>
      </c>
      <c r="F1548">
        <v>1</v>
      </c>
      <c r="L1548">
        <v>1</v>
      </c>
      <c r="M1548" s="5">
        <f t="shared" si="72"/>
        <v>4.4444444444444444E-3</v>
      </c>
      <c r="N1548" s="5">
        <f t="shared" si="73"/>
        <v>1.4905351021016544E-4</v>
      </c>
      <c r="O1548" s="6">
        <f t="shared" si="74"/>
        <v>0.79907586823671084</v>
      </c>
      <c r="P1548" t="s">
        <v>1071</v>
      </c>
    </row>
    <row r="1549" spans="1:16" x14ac:dyDescent="0.2">
      <c r="A1549" s="4" t="s">
        <v>2591</v>
      </c>
      <c r="E1549">
        <v>1</v>
      </c>
      <c r="L1549">
        <v>1</v>
      </c>
      <c r="M1549" s="5">
        <f t="shared" si="72"/>
        <v>4.4444444444444444E-3</v>
      </c>
      <c r="N1549" s="5">
        <f t="shared" si="73"/>
        <v>1.4905351021016544E-4</v>
      </c>
      <c r="O1549" s="6">
        <f t="shared" si="74"/>
        <v>0.79922492174692106</v>
      </c>
      <c r="P1549" t="s">
        <v>1071</v>
      </c>
    </row>
    <row r="1550" spans="1:16" x14ac:dyDescent="0.2">
      <c r="A1550" s="4" t="s">
        <v>2592</v>
      </c>
      <c r="F1550">
        <v>1</v>
      </c>
      <c r="L1550">
        <v>1</v>
      </c>
      <c r="M1550" s="5">
        <f t="shared" si="72"/>
        <v>4.4444444444444444E-3</v>
      </c>
      <c r="N1550" s="5">
        <f t="shared" si="73"/>
        <v>1.4905351021016544E-4</v>
      </c>
      <c r="O1550" s="6">
        <f t="shared" si="74"/>
        <v>0.79937397525713128</v>
      </c>
      <c r="P1550" t="s">
        <v>1071</v>
      </c>
    </row>
    <row r="1551" spans="1:16" x14ac:dyDescent="0.2">
      <c r="A1551" s="4" t="s">
        <v>2593</v>
      </c>
      <c r="C1551">
        <v>1</v>
      </c>
      <c r="L1551">
        <v>1</v>
      </c>
      <c r="M1551" s="5">
        <f t="shared" si="72"/>
        <v>4.4444444444444444E-3</v>
      </c>
      <c r="N1551" s="5">
        <f t="shared" si="73"/>
        <v>1.4905351021016544E-4</v>
      </c>
      <c r="O1551" s="6">
        <f t="shared" si="74"/>
        <v>0.79952302876734149</v>
      </c>
      <c r="P1551" t="s">
        <v>1071</v>
      </c>
    </row>
    <row r="1552" spans="1:16" x14ac:dyDescent="0.2">
      <c r="A1552" s="4" t="s">
        <v>2594</v>
      </c>
      <c r="F1552">
        <v>1</v>
      </c>
      <c r="L1552">
        <v>1</v>
      </c>
      <c r="M1552" s="5">
        <f t="shared" si="72"/>
        <v>4.4444444444444444E-3</v>
      </c>
      <c r="N1552" s="5">
        <f t="shared" si="73"/>
        <v>1.4905351021016544E-4</v>
      </c>
      <c r="O1552" s="6">
        <f t="shared" si="74"/>
        <v>0.79967208227755171</v>
      </c>
      <c r="P1552" t="s">
        <v>1071</v>
      </c>
    </row>
    <row r="1553" spans="1:16" x14ac:dyDescent="0.2">
      <c r="A1553" s="4" t="s">
        <v>2595</v>
      </c>
      <c r="E1553">
        <v>1</v>
      </c>
      <c r="L1553">
        <v>1</v>
      </c>
      <c r="M1553" s="5">
        <f t="shared" si="72"/>
        <v>4.4444444444444444E-3</v>
      </c>
      <c r="N1553" s="5">
        <f t="shared" si="73"/>
        <v>1.4905351021016544E-4</v>
      </c>
      <c r="O1553" s="6">
        <f t="shared" si="74"/>
        <v>0.79982113578776193</v>
      </c>
      <c r="P1553" t="s">
        <v>1071</v>
      </c>
    </row>
    <row r="1554" spans="1:16" x14ac:dyDescent="0.2">
      <c r="A1554" s="4" t="s">
        <v>2596</v>
      </c>
      <c r="F1554">
        <v>1</v>
      </c>
      <c r="L1554">
        <v>1</v>
      </c>
      <c r="M1554" s="5">
        <f t="shared" si="72"/>
        <v>4.4444444444444444E-3</v>
      </c>
      <c r="N1554" s="5">
        <f t="shared" si="73"/>
        <v>1.4905351021016544E-4</v>
      </c>
      <c r="O1554" s="6">
        <f t="shared" si="74"/>
        <v>0.79997018929797215</v>
      </c>
      <c r="P1554" t="s">
        <v>1071</v>
      </c>
    </row>
    <row r="1555" spans="1:16" x14ac:dyDescent="0.2">
      <c r="A1555" s="4" t="s">
        <v>2597</v>
      </c>
      <c r="I1555">
        <v>1</v>
      </c>
      <c r="L1555">
        <v>1</v>
      </c>
      <c r="M1555" s="5">
        <f t="shared" si="72"/>
        <v>4.4444444444444444E-3</v>
      </c>
      <c r="N1555" s="5">
        <f t="shared" si="73"/>
        <v>1.4905351021016544E-4</v>
      </c>
      <c r="O1555" s="6">
        <f t="shared" si="74"/>
        <v>0.80011924280818236</v>
      </c>
      <c r="P1555" t="s">
        <v>2598</v>
      </c>
    </row>
    <row r="1556" spans="1:16" x14ac:dyDescent="0.2">
      <c r="A1556" s="4" t="s">
        <v>2599</v>
      </c>
      <c r="E1556">
        <v>1</v>
      </c>
      <c r="L1556">
        <v>1</v>
      </c>
      <c r="M1556" s="5">
        <f t="shared" si="72"/>
        <v>4.4444444444444444E-3</v>
      </c>
      <c r="N1556" s="5">
        <f t="shared" si="73"/>
        <v>1.4905351021016544E-4</v>
      </c>
      <c r="O1556" s="6">
        <f t="shared" si="74"/>
        <v>0.80026829631839258</v>
      </c>
      <c r="P1556" t="s">
        <v>2598</v>
      </c>
    </row>
    <row r="1557" spans="1:16" x14ac:dyDescent="0.2">
      <c r="A1557" s="4" t="s">
        <v>2600</v>
      </c>
      <c r="F1557">
        <v>1</v>
      </c>
      <c r="L1557">
        <v>1</v>
      </c>
      <c r="M1557" s="5">
        <f t="shared" si="72"/>
        <v>4.4444444444444444E-3</v>
      </c>
      <c r="N1557" s="5">
        <f t="shared" si="73"/>
        <v>1.4905351021016544E-4</v>
      </c>
      <c r="O1557" s="6">
        <f t="shared" si="74"/>
        <v>0.8004173498286028</v>
      </c>
      <c r="P1557" t="s">
        <v>2598</v>
      </c>
    </row>
    <row r="1558" spans="1:16" x14ac:dyDescent="0.2">
      <c r="A1558" s="4" t="s">
        <v>2601</v>
      </c>
      <c r="E1558">
        <v>1</v>
      </c>
      <c r="L1558">
        <v>1</v>
      </c>
      <c r="M1558" s="5">
        <f t="shared" si="72"/>
        <v>4.4444444444444444E-3</v>
      </c>
      <c r="N1558" s="5">
        <f t="shared" si="73"/>
        <v>1.4905351021016544E-4</v>
      </c>
      <c r="O1558" s="6">
        <f t="shared" si="74"/>
        <v>0.80056640333881302</v>
      </c>
      <c r="P1558" t="s">
        <v>2598</v>
      </c>
    </row>
    <row r="1559" spans="1:16" x14ac:dyDescent="0.2">
      <c r="A1559" s="4" t="s">
        <v>2602</v>
      </c>
      <c r="F1559">
        <v>1</v>
      </c>
      <c r="L1559">
        <v>1</v>
      </c>
      <c r="M1559" s="5">
        <f t="shared" si="72"/>
        <v>4.4444444444444444E-3</v>
      </c>
      <c r="N1559" s="5">
        <f t="shared" si="73"/>
        <v>1.4905351021016544E-4</v>
      </c>
      <c r="O1559" s="6">
        <f t="shared" si="74"/>
        <v>0.80071545684902323</v>
      </c>
      <c r="P1559" t="s">
        <v>2598</v>
      </c>
    </row>
    <row r="1560" spans="1:16" x14ac:dyDescent="0.2">
      <c r="A1560" s="4" t="s">
        <v>2603</v>
      </c>
      <c r="F1560">
        <v>1</v>
      </c>
      <c r="L1560">
        <v>1</v>
      </c>
      <c r="M1560" s="5">
        <f t="shared" si="72"/>
        <v>4.4444444444444444E-3</v>
      </c>
      <c r="N1560" s="5">
        <f t="shared" si="73"/>
        <v>1.4905351021016544E-4</v>
      </c>
      <c r="O1560" s="6">
        <f t="shared" si="74"/>
        <v>0.80086451035923345</v>
      </c>
      <c r="P1560" t="s">
        <v>2598</v>
      </c>
    </row>
    <row r="1561" spans="1:16" x14ac:dyDescent="0.2">
      <c r="A1561" s="4" t="s">
        <v>2604</v>
      </c>
      <c r="F1561">
        <v>1</v>
      </c>
      <c r="L1561">
        <v>1</v>
      </c>
      <c r="M1561" s="5">
        <f t="shared" si="72"/>
        <v>4.4444444444444444E-3</v>
      </c>
      <c r="N1561" s="5">
        <f t="shared" si="73"/>
        <v>1.4905351021016544E-4</v>
      </c>
      <c r="O1561" s="6">
        <f t="shared" si="74"/>
        <v>0.80101356386944367</v>
      </c>
      <c r="P1561" t="s">
        <v>2598</v>
      </c>
    </row>
    <row r="1562" spans="1:16" x14ac:dyDescent="0.2">
      <c r="A1562" s="4" t="s">
        <v>2605</v>
      </c>
      <c r="F1562">
        <v>1</v>
      </c>
      <c r="L1562">
        <v>1</v>
      </c>
      <c r="M1562" s="5">
        <f t="shared" si="72"/>
        <v>4.4444444444444444E-3</v>
      </c>
      <c r="N1562" s="5">
        <f t="shared" si="73"/>
        <v>1.4905351021016544E-4</v>
      </c>
      <c r="O1562" s="6">
        <f t="shared" si="74"/>
        <v>0.80116261737965389</v>
      </c>
      <c r="P1562" t="s">
        <v>2598</v>
      </c>
    </row>
    <row r="1563" spans="1:16" x14ac:dyDescent="0.2">
      <c r="A1563" s="4" t="s">
        <v>2606</v>
      </c>
      <c r="E1563">
        <v>1</v>
      </c>
      <c r="L1563">
        <v>1</v>
      </c>
      <c r="M1563" s="5">
        <f t="shared" si="72"/>
        <v>4.4444444444444444E-3</v>
      </c>
      <c r="N1563" s="5">
        <f t="shared" si="73"/>
        <v>1.4905351021016544E-4</v>
      </c>
      <c r="O1563" s="6">
        <f t="shared" si="74"/>
        <v>0.8013116708898641</v>
      </c>
      <c r="P1563" t="s">
        <v>2598</v>
      </c>
    </row>
    <row r="1564" spans="1:16" x14ac:dyDescent="0.2">
      <c r="A1564" s="4" t="s">
        <v>2607</v>
      </c>
      <c r="G1564">
        <v>1</v>
      </c>
      <c r="L1564">
        <v>1</v>
      </c>
      <c r="M1564" s="5">
        <f t="shared" si="72"/>
        <v>4.4444444444444444E-3</v>
      </c>
      <c r="N1564" s="5">
        <f t="shared" si="73"/>
        <v>1.4905351021016544E-4</v>
      </c>
      <c r="O1564" s="6">
        <f t="shared" si="74"/>
        <v>0.80146072440007432</v>
      </c>
      <c r="P1564" t="s">
        <v>2598</v>
      </c>
    </row>
    <row r="1565" spans="1:16" x14ac:dyDescent="0.2">
      <c r="A1565" s="4" t="s">
        <v>2608</v>
      </c>
      <c r="G1565">
        <v>1</v>
      </c>
      <c r="L1565">
        <v>1</v>
      </c>
      <c r="M1565" s="5">
        <f t="shared" si="72"/>
        <v>4.4444444444444444E-3</v>
      </c>
      <c r="N1565" s="5">
        <f t="shared" si="73"/>
        <v>1.4905351021016544E-4</v>
      </c>
      <c r="O1565" s="6">
        <f t="shared" si="74"/>
        <v>0.80160977791028454</v>
      </c>
      <c r="P1565" t="s">
        <v>2598</v>
      </c>
    </row>
    <row r="1566" spans="1:16" x14ac:dyDescent="0.2">
      <c r="A1566" s="4" t="s">
        <v>2609</v>
      </c>
      <c r="C1566">
        <v>1</v>
      </c>
      <c r="L1566">
        <v>1</v>
      </c>
      <c r="M1566" s="5">
        <f t="shared" si="72"/>
        <v>4.4444444444444444E-3</v>
      </c>
      <c r="N1566" s="5">
        <f t="shared" si="73"/>
        <v>1.4905351021016544E-4</v>
      </c>
      <c r="O1566" s="6">
        <f t="shared" si="74"/>
        <v>0.80175883142049476</v>
      </c>
      <c r="P1566" t="s">
        <v>2598</v>
      </c>
    </row>
    <row r="1567" spans="1:16" x14ac:dyDescent="0.2">
      <c r="A1567" s="4" t="s">
        <v>2610</v>
      </c>
      <c r="F1567">
        <v>1</v>
      </c>
      <c r="L1567">
        <v>1</v>
      </c>
      <c r="M1567" s="5">
        <f t="shared" si="72"/>
        <v>4.4444444444444444E-3</v>
      </c>
      <c r="N1567" s="5">
        <f t="shared" si="73"/>
        <v>1.4905351021016544E-4</v>
      </c>
      <c r="O1567" s="6">
        <f t="shared" si="74"/>
        <v>0.80190788493070497</v>
      </c>
      <c r="P1567" t="s">
        <v>2598</v>
      </c>
    </row>
    <row r="1568" spans="1:16" x14ac:dyDescent="0.2">
      <c r="A1568" s="4" t="s">
        <v>2611</v>
      </c>
      <c r="I1568">
        <v>1</v>
      </c>
      <c r="L1568">
        <v>1</v>
      </c>
      <c r="M1568" s="5">
        <f t="shared" si="72"/>
        <v>4.4444444444444444E-3</v>
      </c>
      <c r="N1568" s="5">
        <f t="shared" si="73"/>
        <v>1.4905351021016544E-4</v>
      </c>
      <c r="O1568" s="6">
        <f t="shared" si="74"/>
        <v>0.80205693844091519</v>
      </c>
      <c r="P1568" t="s">
        <v>2598</v>
      </c>
    </row>
    <row r="1569" spans="1:16" x14ac:dyDescent="0.2">
      <c r="A1569" s="4" t="s">
        <v>2612</v>
      </c>
      <c r="D1569">
        <v>1</v>
      </c>
      <c r="L1569">
        <v>1</v>
      </c>
      <c r="M1569" s="5">
        <f t="shared" si="72"/>
        <v>4.4444444444444444E-3</v>
      </c>
      <c r="N1569" s="5">
        <f t="shared" si="73"/>
        <v>1.4905351021016544E-4</v>
      </c>
      <c r="O1569" s="6">
        <f t="shared" si="74"/>
        <v>0.80220599195112541</v>
      </c>
      <c r="P1569" t="s">
        <v>2598</v>
      </c>
    </row>
    <row r="1570" spans="1:16" x14ac:dyDescent="0.2">
      <c r="A1570" s="4" t="s">
        <v>2613</v>
      </c>
      <c r="G1570">
        <v>1</v>
      </c>
      <c r="L1570">
        <v>1</v>
      </c>
      <c r="M1570" s="5">
        <f t="shared" si="72"/>
        <v>4.4444444444444444E-3</v>
      </c>
      <c r="N1570" s="5">
        <f t="shared" si="73"/>
        <v>1.4905351021016544E-4</v>
      </c>
      <c r="O1570" s="6">
        <f t="shared" si="74"/>
        <v>0.80235504546133563</v>
      </c>
      <c r="P1570" t="s">
        <v>2598</v>
      </c>
    </row>
    <row r="1571" spans="1:16" x14ac:dyDescent="0.2">
      <c r="A1571" s="4" t="s">
        <v>2614</v>
      </c>
      <c r="D1571">
        <v>1</v>
      </c>
      <c r="L1571">
        <v>1</v>
      </c>
      <c r="M1571" s="5">
        <f t="shared" si="72"/>
        <v>4.4444444444444444E-3</v>
      </c>
      <c r="N1571" s="5">
        <f t="shared" si="73"/>
        <v>1.4905351021016544E-4</v>
      </c>
      <c r="O1571" s="6">
        <f t="shared" si="74"/>
        <v>0.80250409897154584</v>
      </c>
      <c r="P1571" t="s">
        <v>2598</v>
      </c>
    </row>
    <row r="1572" spans="1:16" x14ac:dyDescent="0.2">
      <c r="A1572" s="4" t="s">
        <v>2615</v>
      </c>
      <c r="C1572">
        <v>1</v>
      </c>
      <c r="L1572">
        <v>1</v>
      </c>
      <c r="M1572" s="5">
        <f t="shared" si="72"/>
        <v>4.4444444444444444E-3</v>
      </c>
      <c r="N1572" s="5">
        <f t="shared" si="73"/>
        <v>1.4905351021016544E-4</v>
      </c>
      <c r="O1572" s="6">
        <f t="shared" si="74"/>
        <v>0.80265315248175606</v>
      </c>
      <c r="P1572" t="s">
        <v>2598</v>
      </c>
    </row>
    <row r="1573" spans="1:16" x14ac:dyDescent="0.2">
      <c r="A1573" s="4" t="s">
        <v>2616</v>
      </c>
      <c r="K1573">
        <v>1</v>
      </c>
      <c r="L1573">
        <v>1</v>
      </c>
      <c r="M1573" s="5">
        <f t="shared" si="72"/>
        <v>4.4444444444444444E-3</v>
      </c>
      <c r="N1573" s="5">
        <f t="shared" si="73"/>
        <v>1.4905351021016544E-4</v>
      </c>
      <c r="O1573" s="6">
        <f t="shared" si="74"/>
        <v>0.80280220599196628</v>
      </c>
      <c r="P1573" t="s">
        <v>2598</v>
      </c>
    </row>
    <row r="1574" spans="1:16" x14ac:dyDescent="0.2">
      <c r="A1574" s="4" t="s">
        <v>2617</v>
      </c>
      <c r="J1574">
        <v>1</v>
      </c>
      <c r="L1574">
        <v>1</v>
      </c>
      <c r="M1574" s="5">
        <f t="shared" si="72"/>
        <v>4.4444444444444444E-3</v>
      </c>
      <c r="N1574" s="5">
        <f t="shared" si="73"/>
        <v>1.4905351021016544E-4</v>
      </c>
      <c r="O1574" s="6">
        <f t="shared" si="74"/>
        <v>0.8029512595021765</v>
      </c>
      <c r="P1574" t="s">
        <v>2598</v>
      </c>
    </row>
    <row r="1575" spans="1:16" x14ac:dyDescent="0.2">
      <c r="A1575" s="4" t="s">
        <v>2618</v>
      </c>
      <c r="E1575">
        <v>1</v>
      </c>
      <c r="L1575">
        <v>1</v>
      </c>
      <c r="M1575" s="5">
        <f t="shared" si="72"/>
        <v>4.4444444444444444E-3</v>
      </c>
      <c r="N1575" s="5">
        <f t="shared" si="73"/>
        <v>1.4905351021016544E-4</v>
      </c>
      <c r="O1575" s="6">
        <f t="shared" si="74"/>
        <v>0.80310031301238671</v>
      </c>
      <c r="P1575" t="s">
        <v>2598</v>
      </c>
    </row>
    <row r="1576" spans="1:16" x14ac:dyDescent="0.2">
      <c r="A1576" s="4" t="s">
        <v>2619</v>
      </c>
      <c r="D1576">
        <v>1</v>
      </c>
      <c r="L1576">
        <v>1</v>
      </c>
      <c r="M1576" s="5">
        <f t="shared" si="72"/>
        <v>4.4444444444444444E-3</v>
      </c>
      <c r="N1576" s="5">
        <f t="shared" si="73"/>
        <v>1.4905351021016544E-4</v>
      </c>
      <c r="O1576" s="6">
        <f t="shared" si="74"/>
        <v>0.80324936652259693</v>
      </c>
      <c r="P1576" t="s">
        <v>2598</v>
      </c>
    </row>
    <row r="1577" spans="1:16" x14ac:dyDescent="0.2">
      <c r="A1577" s="4" t="s">
        <v>2620</v>
      </c>
      <c r="C1577">
        <v>1</v>
      </c>
      <c r="L1577">
        <v>1</v>
      </c>
      <c r="M1577" s="5">
        <f t="shared" si="72"/>
        <v>4.4444444444444444E-3</v>
      </c>
      <c r="N1577" s="5">
        <f t="shared" si="73"/>
        <v>1.4905351021016544E-4</v>
      </c>
      <c r="O1577" s="6">
        <f t="shared" si="74"/>
        <v>0.80339842003280715</v>
      </c>
      <c r="P1577" t="s">
        <v>2598</v>
      </c>
    </row>
    <row r="1578" spans="1:16" x14ac:dyDescent="0.2">
      <c r="A1578" s="4" t="s">
        <v>2621</v>
      </c>
      <c r="E1578">
        <v>1</v>
      </c>
      <c r="L1578">
        <v>1</v>
      </c>
      <c r="M1578" s="5">
        <f t="shared" si="72"/>
        <v>4.4444444444444444E-3</v>
      </c>
      <c r="N1578" s="5">
        <f t="shared" si="73"/>
        <v>1.4905351021016544E-4</v>
      </c>
      <c r="O1578" s="6">
        <f t="shared" si="74"/>
        <v>0.80354747354301737</v>
      </c>
      <c r="P1578" t="s">
        <v>2598</v>
      </c>
    </row>
    <row r="1579" spans="1:16" x14ac:dyDescent="0.2">
      <c r="A1579" s="4" t="s">
        <v>2622</v>
      </c>
      <c r="I1579">
        <v>1</v>
      </c>
      <c r="L1579">
        <v>1</v>
      </c>
      <c r="M1579" s="5">
        <f t="shared" si="72"/>
        <v>4.4444444444444444E-3</v>
      </c>
      <c r="N1579" s="5">
        <f t="shared" si="73"/>
        <v>1.4905351021016544E-4</v>
      </c>
      <c r="O1579" s="6">
        <f t="shared" si="74"/>
        <v>0.80369652705322758</v>
      </c>
      <c r="P1579" t="s">
        <v>2598</v>
      </c>
    </row>
    <row r="1580" spans="1:16" x14ac:dyDescent="0.2">
      <c r="A1580" s="4" t="s">
        <v>2623</v>
      </c>
      <c r="H1580">
        <v>1</v>
      </c>
      <c r="L1580">
        <v>1</v>
      </c>
      <c r="M1580" s="5">
        <f t="shared" si="72"/>
        <v>4.4444444444444444E-3</v>
      </c>
      <c r="N1580" s="5">
        <f t="shared" si="73"/>
        <v>1.4905351021016544E-4</v>
      </c>
      <c r="O1580" s="6">
        <f t="shared" si="74"/>
        <v>0.8038455805634378</v>
      </c>
      <c r="P1580" t="s">
        <v>2598</v>
      </c>
    </row>
    <row r="1581" spans="1:16" x14ac:dyDescent="0.2">
      <c r="A1581" s="4" t="s">
        <v>2624</v>
      </c>
      <c r="E1581">
        <v>1</v>
      </c>
      <c r="L1581">
        <v>1</v>
      </c>
      <c r="M1581" s="5">
        <f t="shared" si="72"/>
        <v>4.4444444444444444E-3</v>
      </c>
      <c r="N1581" s="5">
        <f t="shared" si="73"/>
        <v>1.4905351021016544E-4</v>
      </c>
      <c r="O1581" s="6">
        <f t="shared" si="74"/>
        <v>0.80399463407364802</v>
      </c>
      <c r="P1581" t="s">
        <v>2598</v>
      </c>
    </row>
    <row r="1582" spans="1:16" x14ac:dyDescent="0.2">
      <c r="A1582" s="4" t="s">
        <v>2625</v>
      </c>
      <c r="J1582">
        <v>1</v>
      </c>
      <c r="L1582">
        <v>1</v>
      </c>
      <c r="M1582" s="5">
        <f t="shared" si="72"/>
        <v>4.4444444444444444E-3</v>
      </c>
      <c r="N1582" s="5">
        <f t="shared" si="73"/>
        <v>1.4905351021016544E-4</v>
      </c>
      <c r="O1582" s="6">
        <f t="shared" si="74"/>
        <v>0.80414368758385824</v>
      </c>
      <c r="P1582" t="s">
        <v>2598</v>
      </c>
    </row>
    <row r="1583" spans="1:16" x14ac:dyDescent="0.2">
      <c r="A1583" s="4" t="s">
        <v>2626</v>
      </c>
      <c r="E1583">
        <v>1</v>
      </c>
      <c r="L1583">
        <v>1</v>
      </c>
      <c r="M1583" s="5">
        <f t="shared" si="72"/>
        <v>4.4444444444444444E-3</v>
      </c>
      <c r="N1583" s="5">
        <f t="shared" si="73"/>
        <v>1.4905351021016544E-4</v>
      </c>
      <c r="O1583" s="6">
        <f t="shared" si="74"/>
        <v>0.80429274109406845</v>
      </c>
      <c r="P1583" t="s">
        <v>2598</v>
      </c>
    </row>
    <row r="1584" spans="1:16" x14ac:dyDescent="0.2">
      <c r="A1584" s="4" t="s">
        <v>2627</v>
      </c>
      <c r="E1584">
        <v>1</v>
      </c>
      <c r="L1584">
        <v>1</v>
      </c>
      <c r="M1584" s="5">
        <f t="shared" si="72"/>
        <v>4.4444444444444444E-3</v>
      </c>
      <c r="N1584" s="5">
        <f t="shared" si="73"/>
        <v>1.4905351021016544E-4</v>
      </c>
      <c r="O1584" s="6">
        <f t="shared" si="74"/>
        <v>0.80444179460427867</v>
      </c>
      <c r="P1584" t="s">
        <v>2598</v>
      </c>
    </row>
    <row r="1585" spans="1:16" x14ac:dyDescent="0.2">
      <c r="A1585" s="4" t="s">
        <v>2628</v>
      </c>
      <c r="E1585">
        <v>1</v>
      </c>
      <c r="L1585">
        <v>1</v>
      </c>
      <c r="M1585" s="5">
        <f t="shared" si="72"/>
        <v>4.4444444444444444E-3</v>
      </c>
      <c r="N1585" s="5">
        <f t="shared" si="73"/>
        <v>1.4905351021016544E-4</v>
      </c>
      <c r="O1585" s="6">
        <f t="shared" si="74"/>
        <v>0.80459084811448889</v>
      </c>
      <c r="P1585" t="s">
        <v>2598</v>
      </c>
    </row>
    <row r="1586" spans="1:16" x14ac:dyDescent="0.2">
      <c r="A1586" s="4" t="s">
        <v>2629</v>
      </c>
      <c r="J1586">
        <v>1</v>
      </c>
      <c r="L1586">
        <v>1</v>
      </c>
      <c r="M1586" s="5">
        <f t="shared" si="72"/>
        <v>4.4444444444444444E-3</v>
      </c>
      <c r="N1586" s="5">
        <f t="shared" si="73"/>
        <v>1.4905351021016544E-4</v>
      </c>
      <c r="O1586" s="6">
        <f t="shared" si="74"/>
        <v>0.80473990162469911</v>
      </c>
      <c r="P1586" t="s">
        <v>2598</v>
      </c>
    </row>
    <row r="1587" spans="1:16" x14ac:dyDescent="0.2">
      <c r="A1587" s="4" t="s">
        <v>2630</v>
      </c>
      <c r="I1587">
        <v>1</v>
      </c>
      <c r="L1587">
        <v>1</v>
      </c>
      <c r="M1587" s="5">
        <f t="shared" si="72"/>
        <v>4.4444444444444444E-3</v>
      </c>
      <c r="N1587" s="5">
        <f t="shared" si="73"/>
        <v>1.4905351021016544E-4</v>
      </c>
      <c r="O1587" s="6">
        <f t="shared" si="74"/>
        <v>0.80488895513490932</v>
      </c>
      <c r="P1587" t="s">
        <v>2598</v>
      </c>
    </row>
    <row r="1588" spans="1:16" x14ac:dyDescent="0.2">
      <c r="A1588" s="4" t="s">
        <v>2631</v>
      </c>
      <c r="D1588">
        <v>1</v>
      </c>
      <c r="L1588">
        <v>1</v>
      </c>
      <c r="M1588" s="5">
        <f t="shared" si="72"/>
        <v>4.4444444444444444E-3</v>
      </c>
      <c r="N1588" s="5">
        <f t="shared" si="73"/>
        <v>1.4905351021016544E-4</v>
      </c>
      <c r="O1588" s="6">
        <f t="shared" si="74"/>
        <v>0.80503800864511954</v>
      </c>
      <c r="P1588" t="s">
        <v>2598</v>
      </c>
    </row>
    <row r="1589" spans="1:16" x14ac:dyDescent="0.2">
      <c r="A1589" s="4" t="s">
        <v>2632</v>
      </c>
      <c r="E1589">
        <v>1</v>
      </c>
      <c r="L1589">
        <v>1</v>
      </c>
      <c r="M1589" s="5">
        <f t="shared" si="72"/>
        <v>4.4444444444444444E-3</v>
      </c>
      <c r="N1589" s="5">
        <f t="shared" si="73"/>
        <v>1.4905351021016544E-4</v>
      </c>
      <c r="O1589" s="6">
        <f t="shared" si="74"/>
        <v>0.80518706215532976</v>
      </c>
      <c r="P1589" t="s">
        <v>2598</v>
      </c>
    </row>
    <row r="1590" spans="1:16" x14ac:dyDescent="0.2">
      <c r="A1590" s="4" t="s">
        <v>2633</v>
      </c>
      <c r="J1590">
        <v>1</v>
      </c>
      <c r="L1590">
        <v>1</v>
      </c>
      <c r="M1590" s="5">
        <f t="shared" si="72"/>
        <v>4.4444444444444444E-3</v>
      </c>
      <c r="N1590" s="5">
        <f t="shared" si="73"/>
        <v>1.4905351021016544E-4</v>
      </c>
      <c r="O1590" s="6">
        <f t="shared" si="74"/>
        <v>0.80533611566553998</v>
      </c>
      <c r="P1590" t="s">
        <v>2598</v>
      </c>
    </row>
    <row r="1591" spans="1:16" x14ac:dyDescent="0.2">
      <c r="A1591" s="4" t="s">
        <v>2634</v>
      </c>
      <c r="C1591">
        <v>1</v>
      </c>
      <c r="L1591">
        <v>1</v>
      </c>
      <c r="M1591" s="5">
        <f t="shared" si="72"/>
        <v>4.4444444444444444E-3</v>
      </c>
      <c r="N1591" s="5">
        <f t="shared" si="73"/>
        <v>1.4905351021016544E-4</v>
      </c>
      <c r="O1591" s="6">
        <f t="shared" si="74"/>
        <v>0.80548516917575019</v>
      </c>
      <c r="P1591" t="s">
        <v>2598</v>
      </c>
    </row>
    <row r="1592" spans="1:16" x14ac:dyDescent="0.2">
      <c r="A1592" s="4" t="s">
        <v>2635</v>
      </c>
      <c r="K1592">
        <v>1</v>
      </c>
      <c r="L1592">
        <v>1</v>
      </c>
      <c r="M1592" s="5">
        <f t="shared" si="72"/>
        <v>4.4444444444444444E-3</v>
      </c>
      <c r="N1592" s="5">
        <f t="shared" si="73"/>
        <v>1.4905351021016544E-4</v>
      </c>
      <c r="O1592" s="6">
        <f t="shared" si="74"/>
        <v>0.80563422268596041</v>
      </c>
      <c r="P1592" t="s">
        <v>2598</v>
      </c>
    </row>
    <row r="1593" spans="1:16" x14ac:dyDescent="0.2">
      <c r="A1593" s="4" t="s">
        <v>2636</v>
      </c>
      <c r="H1593">
        <v>1</v>
      </c>
      <c r="L1593">
        <v>1</v>
      </c>
      <c r="M1593" s="5">
        <f t="shared" si="72"/>
        <v>4.4444444444444444E-3</v>
      </c>
      <c r="N1593" s="5">
        <f t="shared" si="73"/>
        <v>1.4905351021016544E-4</v>
      </c>
      <c r="O1593" s="6">
        <f t="shared" si="74"/>
        <v>0.80578327619617063</v>
      </c>
      <c r="P1593" t="s">
        <v>2598</v>
      </c>
    </row>
    <row r="1594" spans="1:16" x14ac:dyDescent="0.2">
      <c r="A1594" s="4" t="s">
        <v>2637</v>
      </c>
      <c r="I1594">
        <v>1</v>
      </c>
      <c r="L1594">
        <v>1</v>
      </c>
      <c r="M1594" s="5">
        <f t="shared" si="72"/>
        <v>4.4444444444444444E-3</v>
      </c>
      <c r="N1594" s="5">
        <f t="shared" si="73"/>
        <v>1.4905351021016544E-4</v>
      </c>
      <c r="O1594" s="6">
        <f t="shared" si="74"/>
        <v>0.80593232970638085</v>
      </c>
      <c r="P1594" t="s">
        <v>2598</v>
      </c>
    </row>
    <row r="1595" spans="1:16" x14ac:dyDescent="0.2">
      <c r="A1595" s="4" t="s">
        <v>2638</v>
      </c>
      <c r="F1595">
        <v>1</v>
      </c>
      <c r="L1595">
        <v>1</v>
      </c>
      <c r="M1595" s="5">
        <f t="shared" si="72"/>
        <v>4.4444444444444444E-3</v>
      </c>
      <c r="N1595" s="5">
        <f t="shared" si="73"/>
        <v>1.4905351021016544E-4</v>
      </c>
      <c r="O1595" s="6">
        <f t="shared" si="74"/>
        <v>0.80608138321659106</v>
      </c>
      <c r="P1595" t="s">
        <v>2598</v>
      </c>
    </row>
    <row r="1596" spans="1:16" x14ac:dyDescent="0.2">
      <c r="A1596" s="4" t="s">
        <v>2639</v>
      </c>
      <c r="I1596">
        <v>1</v>
      </c>
      <c r="L1596">
        <v>1</v>
      </c>
      <c r="M1596" s="5">
        <f t="shared" si="72"/>
        <v>4.4444444444444444E-3</v>
      </c>
      <c r="N1596" s="5">
        <f t="shared" si="73"/>
        <v>1.4905351021016544E-4</v>
      </c>
      <c r="O1596" s="6">
        <f t="shared" si="74"/>
        <v>0.80623043672680128</v>
      </c>
      <c r="P1596" t="s">
        <v>2598</v>
      </c>
    </row>
    <row r="1597" spans="1:16" x14ac:dyDescent="0.2">
      <c r="A1597" s="4" t="s">
        <v>2640</v>
      </c>
      <c r="E1597">
        <v>1</v>
      </c>
      <c r="L1597">
        <v>1</v>
      </c>
      <c r="M1597" s="5">
        <f t="shared" si="72"/>
        <v>4.4444444444444444E-3</v>
      </c>
      <c r="N1597" s="5">
        <f t="shared" si="73"/>
        <v>1.4905351021016544E-4</v>
      </c>
      <c r="O1597" s="6">
        <f t="shared" si="74"/>
        <v>0.8063794902370115</v>
      </c>
      <c r="P1597" t="s">
        <v>2598</v>
      </c>
    </row>
    <row r="1598" spans="1:16" x14ac:dyDescent="0.2">
      <c r="A1598" s="4" t="s">
        <v>2641</v>
      </c>
      <c r="J1598">
        <v>1</v>
      </c>
      <c r="L1598">
        <v>1</v>
      </c>
      <c r="M1598" s="5">
        <f t="shared" si="72"/>
        <v>4.4444444444444444E-3</v>
      </c>
      <c r="N1598" s="5">
        <f t="shared" si="73"/>
        <v>1.4905351021016544E-4</v>
      </c>
      <c r="O1598" s="6">
        <f t="shared" si="74"/>
        <v>0.80652854374722172</v>
      </c>
      <c r="P1598" t="s">
        <v>2598</v>
      </c>
    </row>
    <row r="1599" spans="1:16" x14ac:dyDescent="0.2">
      <c r="A1599" s="4" t="s">
        <v>2642</v>
      </c>
      <c r="I1599">
        <v>1</v>
      </c>
      <c r="L1599">
        <v>1</v>
      </c>
      <c r="M1599" s="5">
        <f t="shared" si="72"/>
        <v>4.4444444444444444E-3</v>
      </c>
      <c r="N1599" s="5">
        <f t="shared" si="73"/>
        <v>1.4905351021016544E-4</v>
      </c>
      <c r="O1599" s="6">
        <f t="shared" si="74"/>
        <v>0.80667759725743193</v>
      </c>
      <c r="P1599" t="s">
        <v>2598</v>
      </c>
    </row>
    <row r="1600" spans="1:16" x14ac:dyDescent="0.2">
      <c r="A1600" s="4" t="s">
        <v>2643</v>
      </c>
      <c r="J1600">
        <v>1</v>
      </c>
      <c r="L1600">
        <v>1</v>
      </c>
      <c r="M1600" s="5">
        <f t="shared" si="72"/>
        <v>4.4444444444444444E-3</v>
      </c>
      <c r="N1600" s="5">
        <f t="shared" si="73"/>
        <v>1.4905351021016544E-4</v>
      </c>
      <c r="O1600" s="6">
        <f t="shared" si="74"/>
        <v>0.80682665076764215</v>
      </c>
      <c r="P1600" t="s">
        <v>2598</v>
      </c>
    </row>
    <row r="1601" spans="1:16" x14ac:dyDescent="0.2">
      <c r="A1601" s="4" t="s">
        <v>2644</v>
      </c>
      <c r="C1601">
        <v>1</v>
      </c>
      <c r="L1601">
        <v>1</v>
      </c>
      <c r="M1601" s="5">
        <f t="shared" si="72"/>
        <v>4.4444444444444444E-3</v>
      </c>
      <c r="N1601" s="5">
        <f t="shared" si="73"/>
        <v>1.4905351021016544E-4</v>
      </c>
      <c r="O1601" s="6">
        <f t="shared" si="74"/>
        <v>0.80697570427785237</v>
      </c>
      <c r="P1601" t="s">
        <v>2598</v>
      </c>
    </row>
    <row r="1602" spans="1:16" x14ac:dyDescent="0.2">
      <c r="A1602" s="4" t="s">
        <v>2645</v>
      </c>
      <c r="F1602">
        <v>1</v>
      </c>
      <c r="L1602">
        <v>1</v>
      </c>
      <c r="M1602" s="5">
        <f t="shared" si="72"/>
        <v>4.4444444444444444E-3</v>
      </c>
      <c r="N1602" s="5">
        <f t="shared" si="73"/>
        <v>1.4905351021016544E-4</v>
      </c>
      <c r="O1602" s="6">
        <f t="shared" si="74"/>
        <v>0.80712475778806259</v>
      </c>
      <c r="P1602" t="s">
        <v>2598</v>
      </c>
    </row>
    <row r="1603" spans="1:16" x14ac:dyDescent="0.2">
      <c r="A1603" s="4" t="s">
        <v>2646</v>
      </c>
      <c r="K1603">
        <v>1</v>
      </c>
      <c r="L1603">
        <v>1</v>
      </c>
      <c r="M1603" s="5">
        <f t="shared" si="72"/>
        <v>4.4444444444444444E-3</v>
      </c>
      <c r="N1603" s="5">
        <f t="shared" si="73"/>
        <v>1.4905351021016544E-4</v>
      </c>
      <c r="O1603" s="6">
        <f t="shared" si="74"/>
        <v>0.8072738112982728</v>
      </c>
      <c r="P1603" t="s">
        <v>2598</v>
      </c>
    </row>
    <row r="1604" spans="1:16" x14ac:dyDescent="0.2">
      <c r="A1604" s="4" t="s">
        <v>2647</v>
      </c>
      <c r="F1604">
        <v>1</v>
      </c>
      <c r="L1604">
        <v>1</v>
      </c>
      <c r="M1604" s="5">
        <f t="shared" si="72"/>
        <v>4.4444444444444444E-3</v>
      </c>
      <c r="N1604" s="5">
        <f t="shared" si="73"/>
        <v>1.4905351021016544E-4</v>
      </c>
      <c r="O1604" s="6">
        <f t="shared" si="74"/>
        <v>0.80742286480848302</v>
      </c>
      <c r="P1604" t="s">
        <v>2598</v>
      </c>
    </row>
    <row r="1605" spans="1:16" x14ac:dyDescent="0.2">
      <c r="A1605" s="4" t="s">
        <v>2648</v>
      </c>
      <c r="F1605">
        <v>1</v>
      </c>
      <c r="L1605">
        <v>1</v>
      </c>
      <c r="M1605" s="5">
        <f t="shared" si="72"/>
        <v>4.4444444444444444E-3</v>
      </c>
      <c r="N1605" s="5">
        <f t="shared" si="73"/>
        <v>1.4905351021016544E-4</v>
      </c>
      <c r="O1605" s="6">
        <f t="shared" si="74"/>
        <v>0.80757191831869324</v>
      </c>
      <c r="P1605" t="s">
        <v>2598</v>
      </c>
    </row>
    <row r="1606" spans="1:16" x14ac:dyDescent="0.2">
      <c r="A1606" s="4" t="s">
        <v>2649</v>
      </c>
      <c r="D1606">
        <v>1</v>
      </c>
      <c r="L1606">
        <v>1</v>
      </c>
      <c r="M1606" s="5">
        <f t="shared" ref="M1606:M1669" si="75">L1606/225</f>
        <v>4.4444444444444444E-3</v>
      </c>
      <c r="N1606" s="5">
        <f t="shared" ref="N1606:N1669" si="76">L1606/$L$2898</f>
        <v>1.4905351021016544E-4</v>
      </c>
      <c r="O1606" s="6">
        <f t="shared" si="74"/>
        <v>0.80772097182890346</v>
      </c>
      <c r="P1606" t="s">
        <v>2598</v>
      </c>
    </row>
    <row r="1607" spans="1:16" x14ac:dyDescent="0.2">
      <c r="A1607" s="4" t="s">
        <v>2650</v>
      </c>
      <c r="E1607">
        <v>1</v>
      </c>
      <c r="L1607">
        <v>1</v>
      </c>
      <c r="M1607" s="5">
        <f t="shared" si="75"/>
        <v>4.4444444444444444E-3</v>
      </c>
      <c r="N1607" s="5">
        <f t="shared" si="76"/>
        <v>1.4905351021016544E-4</v>
      </c>
      <c r="O1607" s="6">
        <f t="shared" ref="O1607:O1670" si="77">N1607+O1606</f>
        <v>0.80787002533911367</v>
      </c>
      <c r="P1607" t="s">
        <v>2598</v>
      </c>
    </row>
    <row r="1608" spans="1:16" x14ac:dyDescent="0.2">
      <c r="A1608" s="4" t="s">
        <v>2651</v>
      </c>
      <c r="D1608">
        <v>1</v>
      </c>
      <c r="L1608">
        <v>1</v>
      </c>
      <c r="M1608" s="5">
        <f t="shared" si="75"/>
        <v>4.4444444444444444E-3</v>
      </c>
      <c r="N1608" s="5">
        <f t="shared" si="76"/>
        <v>1.4905351021016544E-4</v>
      </c>
      <c r="O1608" s="6">
        <f t="shared" si="77"/>
        <v>0.80801907884932389</v>
      </c>
      <c r="P1608" t="s">
        <v>2598</v>
      </c>
    </row>
    <row r="1609" spans="1:16" x14ac:dyDescent="0.2">
      <c r="A1609" s="4" t="s">
        <v>2652</v>
      </c>
      <c r="E1609">
        <v>1</v>
      </c>
      <c r="L1609">
        <v>1</v>
      </c>
      <c r="M1609" s="5">
        <f t="shared" si="75"/>
        <v>4.4444444444444444E-3</v>
      </c>
      <c r="N1609" s="5">
        <f t="shared" si="76"/>
        <v>1.4905351021016544E-4</v>
      </c>
      <c r="O1609" s="6">
        <f t="shared" si="77"/>
        <v>0.80816813235953411</v>
      </c>
      <c r="P1609" t="s">
        <v>2598</v>
      </c>
    </row>
    <row r="1610" spans="1:16" x14ac:dyDescent="0.2">
      <c r="A1610" s="4" t="s">
        <v>2653</v>
      </c>
      <c r="J1610">
        <v>1</v>
      </c>
      <c r="L1610">
        <v>1</v>
      </c>
      <c r="M1610" s="5">
        <f t="shared" si="75"/>
        <v>4.4444444444444444E-3</v>
      </c>
      <c r="N1610" s="5">
        <f t="shared" si="76"/>
        <v>1.4905351021016544E-4</v>
      </c>
      <c r="O1610" s="6">
        <f t="shared" si="77"/>
        <v>0.80831718586974433</v>
      </c>
      <c r="P1610" t="s">
        <v>2598</v>
      </c>
    </row>
    <row r="1611" spans="1:16" x14ac:dyDescent="0.2">
      <c r="A1611" s="4" t="s">
        <v>2654</v>
      </c>
      <c r="E1611">
        <v>1</v>
      </c>
      <c r="L1611">
        <v>1</v>
      </c>
      <c r="M1611" s="5">
        <f t="shared" si="75"/>
        <v>4.4444444444444444E-3</v>
      </c>
      <c r="N1611" s="5">
        <f t="shared" si="76"/>
        <v>1.4905351021016544E-4</v>
      </c>
      <c r="O1611" s="6">
        <f t="shared" si="77"/>
        <v>0.80846623937995454</v>
      </c>
      <c r="P1611" t="s">
        <v>2598</v>
      </c>
    </row>
    <row r="1612" spans="1:16" x14ac:dyDescent="0.2">
      <c r="A1612" s="4" t="s">
        <v>2655</v>
      </c>
      <c r="E1612">
        <v>1</v>
      </c>
      <c r="L1612">
        <v>1</v>
      </c>
      <c r="M1612" s="5">
        <f t="shared" si="75"/>
        <v>4.4444444444444444E-3</v>
      </c>
      <c r="N1612" s="5">
        <f t="shared" si="76"/>
        <v>1.4905351021016544E-4</v>
      </c>
      <c r="O1612" s="6">
        <f t="shared" si="77"/>
        <v>0.80861529289016476</v>
      </c>
      <c r="P1612" t="s">
        <v>2598</v>
      </c>
    </row>
    <row r="1613" spans="1:16" x14ac:dyDescent="0.2">
      <c r="A1613" s="4" t="s">
        <v>2656</v>
      </c>
      <c r="E1613">
        <v>1</v>
      </c>
      <c r="L1613">
        <v>1</v>
      </c>
      <c r="M1613" s="5">
        <f t="shared" si="75"/>
        <v>4.4444444444444444E-3</v>
      </c>
      <c r="N1613" s="5">
        <f t="shared" si="76"/>
        <v>1.4905351021016544E-4</v>
      </c>
      <c r="O1613" s="6">
        <f t="shared" si="77"/>
        <v>0.80876434640037498</v>
      </c>
      <c r="P1613" t="s">
        <v>2598</v>
      </c>
    </row>
    <row r="1614" spans="1:16" x14ac:dyDescent="0.2">
      <c r="A1614" s="4" t="s">
        <v>2657</v>
      </c>
      <c r="E1614">
        <v>1</v>
      </c>
      <c r="L1614">
        <v>1</v>
      </c>
      <c r="M1614" s="5">
        <f t="shared" si="75"/>
        <v>4.4444444444444444E-3</v>
      </c>
      <c r="N1614" s="5">
        <f t="shared" si="76"/>
        <v>1.4905351021016544E-4</v>
      </c>
      <c r="O1614" s="6">
        <f t="shared" si="77"/>
        <v>0.8089133999105852</v>
      </c>
      <c r="P1614" t="s">
        <v>2598</v>
      </c>
    </row>
    <row r="1615" spans="1:16" x14ac:dyDescent="0.2">
      <c r="A1615" s="4" t="s">
        <v>2658</v>
      </c>
      <c r="E1615">
        <v>1</v>
      </c>
      <c r="L1615">
        <v>1</v>
      </c>
      <c r="M1615" s="5">
        <f t="shared" si="75"/>
        <v>4.4444444444444444E-3</v>
      </c>
      <c r="N1615" s="5">
        <f t="shared" si="76"/>
        <v>1.4905351021016544E-4</v>
      </c>
      <c r="O1615" s="6">
        <f t="shared" si="77"/>
        <v>0.80906245342079541</v>
      </c>
      <c r="P1615" t="s">
        <v>2598</v>
      </c>
    </row>
    <row r="1616" spans="1:16" x14ac:dyDescent="0.2">
      <c r="A1616" s="4" t="s">
        <v>2659</v>
      </c>
      <c r="J1616">
        <v>1</v>
      </c>
      <c r="L1616">
        <v>1</v>
      </c>
      <c r="M1616" s="5">
        <f t="shared" si="75"/>
        <v>4.4444444444444444E-3</v>
      </c>
      <c r="N1616" s="5">
        <f t="shared" si="76"/>
        <v>1.4905351021016544E-4</v>
      </c>
      <c r="O1616" s="6">
        <f t="shared" si="77"/>
        <v>0.80921150693100563</v>
      </c>
      <c r="P1616" t="s">
        <v>2598</v>
      </c>
    </row>
    <row r="1617" spans="1:16" x14ac:dyDescent="0.2">
      <c r="A1617" s="4" t="s">
        <v>2660</v>
      </c>
      <c r="F1617">
        <v>1</v>
      </c>
      <c r="L1617">
        <v>1</v>
      </c>
      <c r="M1617" s="5">
        <f t="shared" si="75"/>
        <v>4.4444444444444444E-3</v>
      </c>
      <c r="N1617" s="5">
        <f t="shared" si="76"/>
        <v>1.4905351021016544E-4</v>
      </c>
      <c r="O1617" s="6">
        <f t="shared" si="77"/>
        <v>0.80936056044121585</v>
      </c>
      <c r="P1617" t="s">
        <v>2598</v>
      </c>
    </row>
    <row r="1618" spans="1:16" x14ac:dyDescent="0.2">
      <c r="A1618" s="4" t="s">
        <v>2661</v>
      </c>
      <c r="F1618">
        <v>1</v>
      </c>
      <c r="L1618">
        <v>1</v>
      </c>
      <c r="M1618" s="5">
        <f t="shared" si="75"/>
        <v>4.4444444444444444E-3</v>
      </c>
      <c r="N1618" s="5">
        <f t="shared" si="76"/>
        <v>1.4905351021016544E-4</v>
      </c>
      <c r="O1618" s="6">
        <f t="shared" si="77"/>
        <v>0.80950961395142607</v>
      </c>
      <c r="P1618" t="s">
        <v>2598</v>
      </c>
    </row>
    <row r="1619" spans="1:16" x14ac:dyDescent="0.2">
      <c r="A1619" s="4" t="s">
        <v>2662</v>
      </c>
      <c r="C1619">
        <v>1</v>
      </c>
      <c r="L1619">
        <v>1</v>
      </c>
      <c r="M1619" s="5">
        <f t="shared" si="75"/>
        <v>4.4444444444444444E-3</v>
      </c>
      <c r="N1619" s="5">
        <f t="shared" si="76"/>
        <v>1.4905351021016544E-4</v>
      </c>
      <c r="O1619" s="6">
        <f t="shared" si="77"/>
        <v>0.80965866746163628</v>
      </c>
      <c r="P1619" t="s">
        <v>2598</v>
      </c>
    </row>
    <row r="1620" spans="1:16" x14ac:dyDescent="0.2">
      <c r="A1620" s="4" t="s">
        <v>2663</v>
      </c>
      <c r="D1620">
        <v>1</v>
      </c>
      <c r="L1620">
        <v>1</v>
      </c>
      <c r="M1620" s="5">
        <f t="shared" si="75"/>
        <v>4.4444444444444444E-3</v>
      </c>
      <c r="N1620" s="5">
        <f t="shared" si="76"/>
        <v>1.4905351021016544E-4</v>
      </c>
      <c r="O1620" s="6">
        <f t="shared" si="77"/>
        <v>0.8098077209718465</v>
      </c>
      <c r="P1620" t="s">
        <v>2598</v>
      </c>
    </row>
    <row r="1621" spans="1:16" x14ac:dyDescent="0.2">
      <c r="A1621" s="4" t="s">
        <v>2664</v>
      </c>
      <c r="F1621">
        <v>1</v>
      </c>
      <c r="L1621">
        <v>1</v>
      </c>
      <c r="M1621" s="5">
        <f t="shared" si="75"/>
        <v>4.4444444444444444E-3</v>
      </c>
      <c r="N1621" s="5">
        <f t="shared" si="76"/>
        <v>1.4905351021016544E-4</v>
      </c>
      <c r="O1621" s="6">
        <f t="shared" si="77"/>
        <v>0.80995677448205672</v>
      </c>
      <c r="P1621" t="s">
        <v>2598</v>
      </c>
    </row>
    <row r="1622" spans="1:16" x14ac:dyDescent="0.2">
      <c r="A1622" s="4" t="s">
        <v>2665</v>
      </c>
      <c r="I1622">
        <v>1</v>
      </c>
      <c r="L1622">
        <v>1</v>
      </c>
      <c r="M1622" s="5">
        <f t="shared" si="75"/>
        <v>4.4444444444444444E-3</v>
      </c>
      <c r="N1622" s="5">
        <f t="shared" si="76"/>
        <v>1.4905351021016544E-4</v>
      </c>
      <c r="O1622" s="6">
        <f t="shared" si="77"/>
        <v>0.81010582799226694</v>
      </c>
      <c r="P1622" t="s">
        <v>2598</v>
      </c>
    </row>
    <row r="1623" spans="1:16" x14ac:dyDescent="0.2">
      <c r="A1623" s="4" t="s">
        <v>2666</v>
      </c>
      <c r="I1623">
        <v>1</v>
      </c>
      <c r="L1623">
        <v>1</v>
      </c>
      <c r="M1623" s="5">
        <f t="shared" si="75"/>
        <v>4.4444444444444444E-3</v>
      </c>
      <c r="N1623" s="5">
        <f t="shared" si="76"/>
        <v>1.4905351021016544E-4</v>
      </c>
      <c r="O1623" s="6">
        <f t="shared" si="77"/>
        <v>0.81025488150247715</v>
      </c>
      <c r="P1623" t="s">
        <v>2598</v>
      </c>
    </row>
    <row r="1624" spans="1:16" x14ac:dyDescent="0.2">
      <c r="A1624" s="4" t="s">
        <v>2667</v>
      </c>
      <c r="E1624">
        <v>1</v>
      </c>
      <c r="L1624">
        <v>1</v>
      </c>
      <c r="M1624" s="5">
        <f t="shared" si="75"/>
        <v>4.4444444444444444E-3</v>
      </c>
      <c r="N1624" s="5">
        <f t="shared" si="76"/>
        <v>1.4905351021016544E-4</v>
      </c>
      <c r="O1624" s="6">
        <f t="shared" si="77"/>
        <v>0.81040393501268737</v>
      </c>
      <c r="P1624" t="s">
        <v>2598</v>
      </c>
    </row>
    <row r="1625" spans="1:16" x14ac:dyDescent="0.2">
      <c r="A1625" s="4" t="s">
        <v>2668</v>
      </c>
      <c r="E1625">
        <v>1</v>
      </c>
      <c r="L1625">
        <v>1</v>
      </c>
      <c r="M1625" s="5">
        <f t="shared" si="75"/>
        <v>4.4444444444444444E-3</v>
      </c>
      <c r="N1625" s="5">
        <f t="shared" si="76"/>
        <v>1.4905351021016544E-4</v>
      </c>
      <c r="O1625" s="6">
        <f t="shared" si="77"/>
        <v>0.81055298852289759</v>
      </c>
      <c r="P1625" t="s">
        <v>2598</v>
      </c>
    </row>
    <row r="1626" spans="1:16" x14ac:dyDescent="0.2">
      <c r="A1626" s="4" t="s">
        <v>2669</v>
      </c>
      <c r="J1626">
        <v>1</v>
      </c>
      <c r="L1626">
        <v>1</v>
      </c>
      <c r="M1626" s="5">
        <f t="shared" si="75"/>
        <v>4.4444444444444444E-3</v>
      </c>
      <c r="N1626" s="5">
        <f t="shared" si="76"/>
        <v>1.4905351021016544E-4</v>
      </c>
      <c r="O1626" s="6">
        <f t="shared" si="77"/>
        <v>0.81070204203310781</v>
      </c>
      <c r="P1626" t="s">
        <v>2598</v>
      </c>
    </row>
    <row r="1627" spans="1:16" x14ac:dyDescent="0.2">
      <c r="A1627" s="4" t="s">
        <v>2670</v>
      </c>
      <c r="E1627">
        <v>1</v>
      </c>
      <c r="L1627">
        <v>1</v>
      </c>
      <c r="M1627" s="5">
        <f t="shared" si="75"/>
        <v>4.4444444444444444E-3</v>
      </c>
      <c r="N1627" s="5">
        <f t="shared" si="76"/>
        <v>1.4905351021016544E-4</v>
      </c>
      <c r="O1627" s="6">
        <f t="shared" si="77"/>
        <v>0.81085109554331802</v>
      </c>
      <c r="P1627" t="s">
        <v>2598</v>
      </c>
    </row>
    <row r="1628" spans="1:16" x14ac:dyDescent="0.2">
      <c r="A1628" s="4" t="s">
        <v>2671</v>
      </c>
      <c r="E1628">
        <v>1</v>
      </c>
      <c r="L1628">
        <v>1</v>
      </c>
      <c r="M1628" s="5">
        <f t="shared" si="75"/>
        <v>4.4444444444444444E-3</v>
      </c>
      <c r="N1628" s="5">
        <f t="shared" si="76"/>
        <v>1.4905351021016544E-4</v>
      </c>
      <c r="O1628" s="6">
        <f t="shared" si="77"/>
        <v>0.81100014905352824</v>
      </c>
      <c r="P1628" t="s">
        <v>2598</v>
      </c>
    </row>
    <row r="1629" spans="1:16" x14ac:dyDescent="0.2">
      <c r="A1629" s="4" t="s">
        <v>2672</v>
      </c>
      <c r="E1629">
        <v>1</v>
      </c>
      <c r="L1629">
        <v>1</v>
      </c>
      <c r="M1629" s="5">
        <f t="shared" si="75"/>
        <v>4.4444444444444444E-3</v>
      </c>
      <c r="N1629" s="5">
        <f t="shared" si="76"/>
        <v>1.4905351021016544E-4</v>
      </c>
      <c r="O1629" s="6">
        <f t="shared" si="77"/>
        <v>0.81114920256373846</v>
      </c>
      <c r="P1629" t="s">
        <v>2598</v>
      </c>
    </row>
    <row r="1630" spans="1:16" x14ac:dyDescent="0.2">
      <c r="A1630" s="4" t="s">
        <v>2673</v>
      </c>
      <c r="E1630">
        <v>1</v>
      </c>
      <c r="L1630">
        <v>1</v>
      </c>
      <c r="M1630" s="5">
        <f t="shared" si="75"/>
        <v>4.4444444444444444E-3</v>
      </c>
      <c r="N1630" s="5">
        <f t="shared" si="76"/>
        <v>1.4905351021016544E-4</v>
      </c>
      <c r="O1630" s="6">
        <f t="shared" si="77"/>
        <v>0.81129825607394868</v>
      </c>
      <c r="P1630" t="s">
        <v>2598</v>
      </c>
    </row>
    <row r="1631" spans="1:16" x14ac:dyDescent="0.2">
      <c r="A1631" s="4" t="s">
        <v>2674</v>
      </c>
      <c r="C1631">
        <v>1</v>
      </c>
      <c r="L1631">
        <v>1</v>
      </c>
      <c r="M1631" s="5">
        <f t="shared" si="75"/>
        <v>4.4444444444444444E-3</v>
      </c>
      <c r="N1631" s="5">
        <f t="shared" si="76"/>
        <v>1.4905351021016544E-4</v>
      </c>
      <c r="O1631" s="6">
        <f t="shared" si="77"/>
        <v>0.81144730958415889</v>
      </c>
      <c r="P1631" t="s">
        <v>2598</v>
      </c>
    </row>
    <row r="1632" spans="1:16" x14ac:dyDescent="0.2">
      <c r="A1632" s="4" t="s">
        <v>2675</v>
      </c>
      <c r="J1632">
        <v>1</v>
      </c>
      <c r="L1632">
        <v>1</v>
      </c>
      <c r="M1632" s="5">
        <f t="shared" si="75"/>
        <v>4.4444444444444444E-3</v>
      </c>
      <c r="N1632" s="5">
        <f t="shared" si="76"/>
        <v>1.4905351021016544E-4</v>
      </c>
      <c r="O1632" s="6">
        <f t="shared" si="77"/>
        <v>0.81159636309436911</v>
      </c>
      <c r="P1632" t="s">
        <v>2598</v>
      </c>
    </row>
    <row r="1633" spans="1:16" x14ac:dyDescent="0.2">
      <c r="A1633" s="4" t="s">
        <v>2676</v>
      </c>
      <c r="J1633">
        <v>1</v>
      </c>
      <c r="L1633">
        <v>1</v>
      </c>
      <c r="M1633" s="5">
        <f t="shared" si="75"/>
        <v>4.4444444444444444E-3</v>
      </c>
      <c r="N1633" s="5">
        <f t="shared" si="76"/>
        <v>1.4905351021016544E-4</v>
      </c>
      <c r="O1633" s="6">
        <f t="shared" si="77"/>
        <v>0.81174541660457933</v>
      </c>
      <c r="P1633" t="s">
        <v>2598</v>
      </c>
    </row>
    <row r="1634" spans="1:16" x14ac:dyDescent="0.2">
      <c r="A1634" s="4" t="s">
        <v>2677</v>
      </c>
      <c r="C1634">
        <v>1</v>
      </c>
      <c r="L1634">
        <v>1</v>
      </c>
      <c r="M1634" s="5">
        <f t="shared" si="75"/>
        <v>4.4444444444444444E-3</v>
      </c>
      <c r="N1634" s="5">
        <f t="shared" si="76"/>
        <v>1.4905351021016544E-4</v>
      </c>
      <c r="O1634" s="6">
        <f t="shared" si="77"/>
        <v>0.81189447011478955</v>
      </c>
      <c r="P1634" t="s">
        <v>2598</v>
      </c>
    </row>
    <row r="1635" spans="1:16" x14ac:dyDescent="0.2">
      <c r="A1635" s="4" t="s">
        <v>2678</v>
      </c>
      <c r="C1635">
        <v>1</v>
      </c>
      <c r="L1635">
        <v>1</v>
      </c>
      <c r="M1635" s="5">
        <f t="shared" si="75"/>
        <v>4.4444444444444444E-3</v>
      </c>
      <c r="N1635" s="5">
        <f t="shared" si="76"/>
        <v>1.4905351021016544E-4</v>
      </c>
      <c r="O1635" s="6">
        <f t="shared" si="77"/>
        <v>0.81204352362499976</v>
      </c>
      <c r="P1635" t="s">
        <v>2598</v>
      </c>
    </row>
    <row r="1636" spans="1:16" x14ac:dyDescent="0.2">
      <c r="A1636" s="4" t="s">
        <v>2679</v>
      </c>
      <c r="C1636">
        <v>1</v>
      </c>
      <c r="L1636">
        <v>1</v>
      </c>
      <c r="M1636" s="5">
        <f t="shared" si="75"/>
        <v>4.4444444444444444E-3</v>
      </c>
      <c r="N1636" s="5">
        <f t="shared" si="76"/>
        <v>1.4905351021016544E-4</v>
      </c>
      <c r="O1636" s="6">
        <f t="shared" si="77"/>
        <v>0.81219257713520998</v>
      </c>
      <c r="P1636" t="s">
        <v>2598</v>
      </c>
    </row>
    <row r="1637" spans="1:16" x14ac:dyDescent="0.2">
      <c r="A1637" s="4" t="s">
        <v>2680</v>
      </c>
      <c r="F1637">
        <v>1</v>
      </c>
      <c r="L1637">
        <v>1</v>
      </c>
      <c r="M1637" s="5">
        <f t="shared" si="75"/>
        <v>4.4444444444444444E-3</v>
      </c>
      <c r="N1637" s="5">
        <f t="shared" si="76"/>
        <v>1.4905351021016544E-4</v>
      </c>
      <c r="O1637" s="6">
        <f t="shared" si="77"/>
        <v>0.8123416306454202</v>
      </c>
      <c r="P1637" t="s">
        <v>2598</v>
      </c>
    </row>
    <row r="1638" spans="1:16" x14ac:dyDescent="0.2">
      <c r="A1638" s="4" t="s">
        <v>2681</v>
      </c>
      <c r="D1638">
        <v>1</v>
      </c>
      <c r="L1638">
        <v>1</v>
      </c>
      <c r="M1638" s="5">
        <f t="shared" si="75"/>
        <v>4.4444444444444444E-3</v>
      </c>
      <c r="N1638" s="5">
        <f t="shared" si="76"/>
        <v>1.4905351021016544E-4</v>
      </c>
      <c r="O1638" s="6">
        <f t="shared" si="77"/>
        <v>0.81249068415563042</v>
      </c>
      <c r="P1638" t="s">
        <v>2598</v>
      </c>
    </row>
    <row r="1639" spans="1:16" x14ac:dyDescent="0.2">
      <c r="A1639" s="4" t="s">
        <v>2682</v>
      </c>
      <c r="E1639">
        <v>1</v>
      </c>
      <c r="L1639">
        <v>1</v>
      </c>
      <c r="M1639" s="5">
        <f t="shared" si="75"/>
        <v>4.4444444444444444E-3</v>
      </c>
      <c r="N1639" s="5">
        <f t="shared" si="76"/>
        <v>1.4905351021016544E-4</v>
      </c>
      <c r="O1639" s="6">
        <f t="shared" si="77"/>
        <v>0.81263973766584063</v>
      </c>
      <c r="P1639" t="s">
        <v>2598</v>
      </c>
    </row>
    <row r="1640" spans="1:16" x14ac:dyDescent="0.2">
      <c r="A1640" s="4" t="s">
        <v>2683</v>
      </c>
      <c r="E1640">
        <v>1</v>
      </c>
      <c r="L1640">
        <v>1</v>
      </c>
      <c r="M1640" s="5">
        <f t="shared" si="75"/>
        <v>4.4444444444444444E-3</v>
      </c>
      <c r="N1640" s="5">
        <f t="shared" si="76"/>
        <v>1.4905351021016544E-4</v>
      </c>
      <c r="O1640" s="6">
        <f t="shared" si="77"/>
        <v>0.81278879117605085</v>
      </c>
      <c r="P1640" t="s">
        <v>2598</v>
      </c>
    </row>
    <row r="1641" spans="1:16" x14ac:dyDescent="0.2">
      <c r="A1641" s="4" t="s">
        <v>2684</v>
      </c>
      <c r="C1641">
        <v>1</v>
      </c>
      <c r="L1641">
        <v>1</v>
      </c>
      <c r="M1641" s="5">
        <f t="shared" si="75"/>
        <v>4.4444444444444444E-3</v>
      </c>
      <c r="N1641" s="5">
        <f t="shared" si="76"/>
        <v>1.4905351021016544E-4</v>
      </c>
      <c r="O1641" s="6">
        <f t="shared" si="77"/>
        <v>0.81293784468626107</v>
      </c>
      <c r="P1641" t="s">
        <v>2598</v>
      </c>
    </row>
    <row r="1642" spans="1:16" x14ac:dyDescent="0.2">
      <c r="A1642" s="4" t="s">
        <v>2685</v>
      </c>
      <c r="C1642">
        <v>1</v>
      </c>
      <c r="L1642">
        <v>1</v>
      </c>
      <c r="M1642" s="5">
        <f t="shared" si="75"/>
        <v>4.4444444444444444E-3</v>
      </c>
      <c r="N1642" s="5">
        <f t="shared" si="76"/>
        <v>1.4905351021016544E-4</v>
      </c>
      <c r="O1642" s="6">
        <f t="shared" si="77"/>
        <v>0.81308689819647129</v>
      </c>
      <c r="P1642" t="s">
        <v>2598</v>
      </c>
    </row>
    <row r="1643" spans="1:16" x14ac:dyDescent="0.2">
      <c r="A1643" s="4" t="s">
        <v>2686</v>
      </c>
      <c r="J1643">
        <v>1</v>
      </c>
      <c r="L1643">
        <v>1</v>
      </c>
      <c r="M1643" s="5">
        <f t="shared" si="75"/>
        <v>4.4444444444444444E-3</v>
      </c>
      <c r="N1643" s="5">
        <f t="shared" si="76"/>
        <v>1.4905351021016544E-4</v>
      </c>
      <c r="O1643" s="6">
        <f t="shared" si="77"/>
        <v>0.8132359517066815</v>
      </c>
      <c r="P1643" t="s">
        <v>2598</v>
      </c>
    </row>
    <row r="1644" spans="1:16" x14ac:dyDescent="0.2">
      <c r="A1644" s="4" t="s">
        <v>2687</v>
      </c>
      <c r="G1644">
        <v>1</v>
      </c>
      <c r="L1644">
        <v>1</v>
      </c>
      <c r="M1644" s="5">
        <f t="shared" si="75"/>
        <v>4.4444444444444444E-3</v>
      </c>
      <c r="N1644" s="5">
        <f t="shared" si="76"/>
        <v>1.4905351021016544E-4</v>
      </c>
      <c r="O1644" s="6">
        <f t="shared" si="77"/>
        <v>0.81338500521689172</v>
      </c>
      <c r="P1644" t="s">
        <v>2598</v>
      </c>
    </row>
    <row r="1645" spans="1:16" x14ac:dyDescent="0.2">
      <c r="A1645" s="4" t="s">
        <v>2688</v>
      </c>
      <c r="E1645">
        <v>1</v>
      </c>
      <c r="L1645">
        <v>1</v>
      </c>
      <c r="M1645" s="5">
        <f t="shared" si="75"/>
        <v>4.4444444444444444E-3</v>
      </c>
      <c r="N1645" s="5">
        <f t="shared" si="76"/>
        <v>1.4905351021016544E-4</v>
      </c>
      <c r="O1645" s="6">
        <f t="shared" si="77"/>
        <v>0.81353405872710194</v>
      </c>
      <c r="P1645" t="s">
        <v>2598</v>
      </c>
    </row>
    <row r="1646" spans="1:16" x14ac:dyDescent="0.2">
      <c r="A1646" s="4" t="s">
        <v>2689</v>
      </c>
      <c r="E1646">
        <v>1</v>
      </c>
      <c r="L1646">
        <v>1</v>
      </c>
      <c r="M1646" s="5">
        <f t="shared" si="75"/>
        <v>4.4444444444444444E-3</v>
      </c>
      <c r="N1646" s="5">
        <f t="shared" si="76"/>
        <v>1.4905351021016544E-4</v>
      </c>
      <c r="O1646" s="6">
        <f t="shared" si="77"/>
        <v>0.81368311223731216</v>
      </c>
      <c r="P1646" t="s">
        <v>2598</v>
      </c>
    </row>
    <row r="1647" spans="1:16" x14ac:dyDescent="0.2">
      <c r="A1647" s="4" t="s">
        <v>2690</v>
      </c>
      <c r="H1647">
        <v>1</v>
      </c>
      <c r="L1647">
        <v>1</v>
      </c>
      <c r="M1647" s="5">
        <f t="shared" si="75"/>
        <v>4.4444444444444444E-3</v>
      </c>
      <c r="N1647" s="5">
        <f t="shared" si="76"/>
        <v>1.4905351021016544E-4</v>
      </c>
      <c r="O1647" s="6">
        <f t="shared" si="77"/>
        <v>0.81383216574752237</v>
      </c>
      <c r="P1647" t="s">
        <v>2598</v>
      </c>
    </row>
    <row r="1648" spans="1:16" x14ac:dyDescent="0.2">
      <c r="A1648" s="4" t="s">
        <v>2691</v>
      </c>
      <c r="J1648">
        <v>1</v>
      </c>
      <c r="L1648">
        <v>1</v>
      </c>
      <c r="M1648" s="5">
        <f t="shared" si="75"/>
        <v>4.4444444444444444E-3</v>
      </c>
      <c r="N1648" s="5">
        <f t="shared" si="76"/>
        <v>1.4905351021016544E-4</v>
      </c>
      <c r="O1648" s="6">
        <f t="shared" si="77"/>
        <v>0.81398121925773259</v>
      </c>
      <c r="P1648" t="s">
        <v>2598</v>
      </c>
    </row>
    <row r="1649" spans="1:16" x14ac:dyDescent="0.2">
      <c r="A1649" s="4" t="s">
        <v>2692</v>
      </c>
      <c r="E1649">
        <v>1</v>
      </c>
      <c r="L1649">
        <v>1</v>
      </c>
      <c r="M1649" s="5">
        <f t="shared" si="75"/>
        <v>4.4444444444444444E-3</v>
      </c>
      <c r="N1649" s="5">
        <f t="shared" si="76"/>
        <v>1.4905351021016544E-4</v>
      </c>
      <c r="O1649" s="6">
        <f t="shared" si="77"/>
        <v>0.81413027276794281</v>
      </c>
      <c r="P1649" t="s">
        <v>2598</v>
      </c>
    </row>
    <row r="1650" spans="1:16" x14ac:dyDescent="0.2">
      <c r="A1650" s="4" t="s">
        <v>2693</v>
      </c>
      <c r="E1650">
        <v>1</v>
      </c>
      <c r="L1650">
        <v>1</v>
      </c>
      <c r="M1650" s="5">
        <f t="shared" si="75"/>
        <v>4.4444444444444444E-3</v>
      </c>
      <c r="N1650" s="5">
        <f t="shared" si="76"/>
        <v>1.4905351021016544E-4</v>
      </c>
      <c r="O1650" s="6">
        <f t="shared" si="77"/>
        <v>0.81427932627815303</v>
      </c>
      <c r="P1650" t="s">
        <v>2598</v>
      </c>
    </row>
    <row r="1651" spans="1:16" x14ac:dyDescent="0.2">
      <c r="A1651" s="4" t="s">
        <v>2694</v>
      </c>
      <c r="F1651">
        <v>1</v>
      </c>
      <c r="L1651">
        <v>1</v>
      </c>
      <c r="M1651" s="5">
        <f t="shared" si="75"/>
        <v>4.4444444444444444E-3</v>
      </c>
      <c r="N1651" s="5">
        <f t="shared" si="76"/>
        <v>1.4905351021016544E-4</v>
      </c>
      <c r="O1651" s="6">
        <f t="shared" si="77"/>
        <v>0.81442837978836324</v>
      </c>
      <c r="P1651" t="s">
        <v>2598</v>
      </c>
    </row>
    <row r="1652" spans="1:16" x14ac:dyDescent="0.2">
      <c r="A1652" s="4" t="s">
        <v>2695</v>
      </c>
      <c r="J1652">
        <v>1</v>
      </c>
      <c r="L1652">
        <v>1</v>
      </c>
      <c r="M1652" s="5">
        <f t="shared" si="75"/>
        <v>4.4444444444444444E-3</v>
      </c>
      <c r="N1652" s="5">
        <f t="shared" si="76"/>
        <v>1.4905351021016544E-4</v>
      </c>
      <c r="O1652" s="6">
        <f t="shared" si="77"/>
        <v>0.81457743329857346</v>
      </c>
      <c r="P1652" t="s">
        <v>2598</v>
      </c>
    </row>
    <row r="1653" spans="1:16" x14ac:dyDescent="0.2">
      <c r="A1653" s="4" t="s">
        <v>2696</v>
      </c>
      <c r="F1653">
        <v>1</v>
      </c>
      <c r="L1653">
        <v>1</v>
      </c>
      <c r="M1653" s="5">
        <f t="shared" si="75"/>
        <v>4.4444444444444444E-3</v>
      </c>
      <c r="N1653" s="5">
        <f t="shared" si="76"/>
        <v>1.4905351021016544E-4</v>
      </c>
      <c r="O1653" s="6">
        <f t="shared" si="77"/>
        <v>0.81472648680878368</v>
      </c>
      <c r="P1653" t="s">
        <v>2598</v>
      </c>
    </row>
    <row r="1654" spans="1:16" x14ac:dyDescent="0.2">
      <c r="A1654" s="4" t="s">
        <v>2697</v>
      </c>
      <c r="E1654">
        <v>1</v>
      </c>
      <c r="L1654">
        <v>1</v>
      </c>
      <c r="M1654" s="5">
        <f t="shared" si="75"/>
        <v>4.4444444444444444E-3</v>
      </c>
      <c r="N1654" s="5">
        <f t="shared" si="76"/>
        <v>1.4905351021016544E-4</v>
      </c>
      <c r="O1654" s="6">
        <f t="shared" si="77"/>
        <v>0.8148755403189939</v>
      </c>
      <c r="P1654" t="s">
        <v>2598</v>
      </c>
    </row>
    <row r="1655" spans="1:16" x14ac:dyDescent="0.2">
      <c r="A1655" s="4" t="s">
        <v>2698</v>
      </c>
      <c r="D1655">
        <v>1</v>
      </c>
      <c r="L1655">
        <v>1</v>
      </c>
      <c r="M1655" s="5">
        <f t="shared" si="75"/>
        <v>4.4444444444444444E-3</v>
      </c>
      <c r="N1655" s="5">
        <f t="shared" si="76"/>
        <v>1.4905351021016544E-4</v>
      </c>
      <c r="O1655" s="6">
        <f t="shared" si="77"/>
        <v>0.81502459382920411</v>
      </c>
      <c r="P1655" t="s">
        <v>2598</v>
      </c>
    </row>
    <row r="1656" spans="1:16" x14ac:dyDescent="0.2">
      <c r="A1656" s="4" t="s">
        <v>2699</v>
      </c>
      <c r="F1656">
        <v>1</v>
      </c>
      <c r="L1656">
        <v>1</v>
      </c>
      <c r="M1656" s="5">
        <f t="shared" si="75"/>
        <v>4.4444444444444444E-3</v>
      </c>
      <c r="N1656" s="5">
        <f t="shared" si="76"/>
        <v>1.4905351021016544E-4</v>
      </c>
      <c r="O1656" s="6">
        <f t="shared" si="77"/>
        <v>0.81517364733941433</v>
      </c>
      <c r="P1656" t="s">
        <v>2598</v>
      </c>
    </row>
    <row r="1657" spans="1:16" x14ac:dyDescent="0.2">
      <c r="A1657" s="4" t="s">
        <v>2700</v>
      </c>
      <c r="J1657">
        <v>1</v>
      </c>
      <c r="L1657">
        <v>1</v>
      </c>
      <c r="M1657" s="5">
        <f t="shared" si="75"/>
        <v>4.4444444444444444E-3</v>
      </c>
      <c r="N1657" s="5">
        <f t="shared" si="76"/>
        <v>1.4905351021016544E-4</v>
      </c>
      <c r="O1657" s="6">
        <f t="shared" si="77"/>
        <v>0.81532270084962455</v>
      </c>
      <c r="P1657" t="s">
        <v>2598</v>
      </c>
    </row>
    <row r="1658" spans="1:16" x14ac:dyDescent="0.2">
      <c r="A1658" s="4" t="s">
        <v>2701</v>
      </c>
      <c r="F1658">
        <v>1</v>
      </c>
      <c r="L1658">
        <v>1</v>
      </c>
      <c r="M1658" s="5">
        <f t="shared" si="75"/>
        <v>4.4444444444444444E-3</v>
      </c>
      <c r="N1658" s="5">
        <f t="shared" si="76"/>
        <v>1.4905351021016544E-4</v>
      </c>
      <c r="O1658" s="6">
        <f t="shared" si="77"/>
        <v>0.81547175435983477</v>
      </c>
      <c r="P1658" t="s">
        <v>2598</v>
      </c>
    </row>
    <row r="1659" spans="1:16" x14ac:dyDescent="0.2">
      <c r="A1659" s="4" t="s">
        <v>2702</v>
      </c>
      <c r="G1659">
        <v>1</v>
      </c>
      <c r="L1659">
        <v>1</v>
      </c>
      <c r="M1659" s="5">
        <f t="shared" si="75"/>
        <v>4.4444444444444444E-3</v>
      </c>
      <c r="N1659" s="5">
        <f t="shared" si="76"/>
        <v>1.4905351021016544E-4</v>
      </c>
      <c r="O1659" s="6">
        <f t="shared" si="77"/>
        <v>0.81562080787004498</v>
      </c>
      <c r="P1659" t="s">
        <v>2598</v>
      </c>
    </row>
    <row r="1660" spans="1:16" x14ac:dyDescent="0.2">
      <c r="A1660" s="4" t="s">
        <v>2703</v>
      </c>
      <c r="F1660">
        <v>1</v>
      </c>
      <c r="L1660">
        <v>1</v>
      </c>
      <c r="M1660" s="5">
        <f t="shared" si="75"/>
        <v>4.4444444444444444E-3</v>
      </c>
      <c r="N1660" s="5">
        <f t="shared" si="76"/>
        <v>1.4905351021016544E-4</v>
      </c>
      <c r="O1660" s="6">
        <f t="shared" si="77"/>
        <v>0.8157698613802552</v>
      </c>
      <c r="P1660" t="s">
        <v>2598</v>
      </c>
    </row>
    <row r="1661" spans="1:16" x14ac:dyDescent="0.2">
      <c r="A1661" s="4" t="s">
        <v>2704</v>
      </c>
      <c r="C1661">
        <v>1</v>
      </c>
      <c r="L1661">
        <v>1</v>
      </c>
      <c r="M1661" s="5">
        <f t="shared" si="75"/>
        <v>4.4444444444444444E-3</v>
      </c>
      <c r="N1661" s="5">
        <f t="shared" si="76"/>
        <v>1.4905351021016544E-4</v>
      </c>
      <c r="O1661" s="6">
        <f t="shared" si="77"/>
        <v>0.81591891489046542</v>
      </c>
      <c r="P1661" t="s">
        <v>2598</v>
      </c>
    </row>
    <row r="1662" spans="1:16" x14ac:dyDescent="0.2">
      <c r="A1662" s="4" t="s">
        <v>2705</v>
      </c>
      <c r="C1662">
        <v>1</v>
      </c>
      <c r="L1662">
        <v>1</v>
      </c>
      <c r="M1662" s="5">
        <f t="shared" si="75"/>
        <v>4.4444444444444444E-3</v>
      </c>
      <c r="N1662" s="5">
        <f t="shared" si="76"/>
        <v>1.4905351021016544E-4</v>
      </c>
      <c r="O1662" s="6">
        <f t="shared" si="77"/>
        <v>0.81606796840067564</v>
      </c>
      <c r="P1662" t="s">
        <v>2598</v>
      </c>
    </row>
    <row r="1663" spans="1:16" x14ac:dyDescent="0.2">
      <c r="A1663" s="4" t="s">
        <v>2706</v>
      </c>
      <c r="F1663">
        <v>1</v>
      </c>
      <c r="L1663">
        <v>1</v>
      </c>
      <c r="M1663" s="5">
        <f t="shared" si="75"/>
        <v>4.4444444444444444E-3</v>
      </c>
      <c r="N1663" s="5">
        <f t="shared" si="76"/>
        <v>1.4905351021016544E-4</v>
      </c>
      <c r="O1663" s="6">
        <f t="shared" si="77"/>
        <v>0.81621702191088585</v>
      </c>
      <c r="P1663" t="s">
        <v>2598</v>
      </c>
    </row>
    <row r="1664" spans="1:16" x14ac:dyDescent="0.2">
      <c r="A1664" s="4" t="s">
        <v>2707</v>
      </c>
      <c r="K1664">
        <v>1</v>
      </c>
      <c r="L1664">
        <v>1</v>
      </c>
      <c r="M1664" s="5">
        <f t="shared" si="75"/>
        <v>4.4444444444444444E-3</v>
      </c>
      <c r="N1664" s="5">
        <f t="shared" si="76"/>
        <v>1.4905351021016544E-4</v>
      </c>
      <c r="O1664" s="6">
        <f t="shared" si="77"/>
        <v>0.81636607542109607</v>
      </c>
      <c r="P1664" t="s">
        <v>2598</v>
      </c>
    </row>
    <row r="1665" spans="1:16" x14ac:dyDescent="0.2">
      <c r="A1665" s="4" t="s">
        <v>2708</v>
      </c>
      <c r="D1665">
        <v>1</v>
      </c>
      <c r="L1665">
        <v>1</v>
      </c>
      <c r="M1665" s="5">
        <f t="shared" si="75"/>
        <v>4.4444444444444444E-3</v>
      </c>
      <c r="N1665" s="5">
        <f t="shared" si="76"/>
        <v>1.4905351021016544E-4</v>
      </c>
      <c r="O1665" s="6">
        <f t="shared" si="77"/>
        <v>0.81651512893130629</v>
      </c>
      <c r="P1665" t="s">
        <v>2598</v>
      </c>
    </row>
    <row r="1666" spans="1:16" x14ac:dyDescent="0.2">
      <c r="A1666" s="4" t="s">
        <v>2709</v>
      </c>
      <c r="I1666">
        <v>1</v>
      </c>
      <c r="L1666">
        <v>1</v>
      </c>
      <c r="M1666" s="5">
        <f t="shared" si="75"/>
        <v>4.4444444444444444E-3</v>
      </c>
      <c r="N1666" s="5">
        <f t="shared" si="76"/>
        <v>1.4905351021016544E-4</v>
      </c>
      <c r="O1666" s="6">
        <f t="shared" si="77"/>
        <v>0.81666418244151651</v>
      </c>
      <c r="P1666" t="s">
        <v>2598</v>
      </c>
    </row>
    <row r="1667" spans="1:16" x14ac:dyDescent="0.2">
      <c r="A1667" s="4" t="s">
        <v>2710</v>
      </c>
      <c r="E1667">
        <v>1</v>
      </c>
      <c r="L1667">
        <v>1</v>
      </c>
      <c r="M1667" s="5">
        <f t="shared" si="75"/>
        <v>4.4444444444444444E-3</v>
      </c>
      <c r="N1667" s="5">
        <f t="shared" si="76"/>
        <v>1.4905351021016544E-4</v>
      </c>
      <c r="O1667" s="6">
        <f t="shared" si="77"/>
        <v>0.81681323595172672</v>
      </c>
      <c r="P1667" t="s">
        <v>2598</v>
      </c>
    </row>
    <row r="1668" spans="1:16" x14ac:dyDescent="0.2">
      <c r="A1668" s="4" t="s">
        <v>2711</v>
      </c>
      <c r="J1668">
        <v>1</v>
      </c>
      <c r="L1668">
        <v>1</v>
      </c>
      <c r="M1668" s="5">
        <f t="shared" si="75"/>
        <v>4.4444444444444444E-3</v>
      </c>
      <c r="N1668" s="5">
        <f t="shared" si="76"/>
        <v>1.4905351021016544E-4</v>
      </c>
      <c r="O1668" s="6">
        <f t="shared" si="77"/>
        <v>0.81696228946193694</v>
      </c>
      <c r="P1668" t="s">
        <v>2598</v>
      </c>
    </row>
    <row r="1669" spans="1:16" x14ac:dyDescent="0.2">
      <c r="A1669" s="4" t="s">
        <v>2712</v>
      </c>
      <c r="K1669">
        <v>1</v>
      </c>
      <c r="L1669">
        <v>1</v>
      </c>
      <c r="M1669" s="5">
        <f t="shared" si="75"/>
        <v>4.4444444444444444E-3</v>
      </c>
      <c r="N1669" s="5">
        <f t="shared" si="76"/>
        <v>1.4905351021016544E-4</v>
      </c>
      <c r="O1669" s="6">
        <f t="shared" si="77"/>
        <v>0.81711134297214716</v>
      </c>
      <c r="P1669" t="s">
        <v>2598</v>
      </c>
    </row>
    <row r="1670" spans="1:16" x14ac:dyDescent="0.2">
      <c r="A1670" s="4" t="s">
        <v>2713</v>
      </c>
      <c r="K1670">
        <v>1</v>
      </c>
      <c r="L1670">
        <v>1</v>
      </c>
      <c r="M1670" s="5">
        <f t="shared" ref="M1670:M1733" si="78">L1670/225</f>
        <v>4.4444444444444444E-3</v>
      </c>
      <c r="N1670" s="5">
        <f t="shared" ref="N1670:N1733" si="79">L1670/$L$2898</f>
        <v>1.4905351021016544E-4</v>
      </c>
      <c r="O1670" s="6">
        <f t="shared" si="77"/>
        <v>0.81726039648235738</v>
      </c>
      <c r="P1670" t="s">
        <v>2598</v>
      </c>
    </row>
    <row r="1671" spans="1:16" x14ac:dyDescent="0.2">
      <c r="A1671" s="4" t="s">
        <v>2714</v>
      </c>
      <c r="J1671">
        <v>1</v>
      </c>
      <c r="L1671">
        <v>1</v>
      </c>
      <c r="M1671" s="5">
        <f t="shared" si="78"/>
        <v>4.4444444444444444E-3</v>
      </c>
      <c r="N1671" s="5">
        <f t="shared" si="79"/>
        <v>1.4905351021016544E-4</v>
      </c>
      <c r="O1671" s="6">
        <f t="shared" ref="O1671:O1734" si="80">N1671+O1670</f>
        <v>0.81740944999256759</v>
      </c>
      <c r="P1671" t="s">
        <v>2598</v>
      </c>
    </row>
    <row r="1672" spans="1:16" x14ac:dyDescent="0.2">
      <c r="A1672" s="4" t="s">
        <v>2715</v>
      </c>
      <c r="K1672">
        <v>1</v>
      </c>
      <c r="L1672">
        <v>1</v>
      </c>
      <c r="M1672" s="5">
        <f t="shared" si="78"/>
        <v>4.4444444444444444E-3</v>
      </c>
      <c r="N1672" s="5">
        <f t="shared" si="79"/>
        <v>1.4905351021016544E-4</v>
      </c>
      <c r="O1672" s="6">
        <f t="shared" si="80"/>
        <v>0.81755850350277781</v>
      </c>
      <c r="P1672" t="s">
        <v>2598</v>
      </c>
    </row>
    <row r="1673" spans="1:16" x14ac:dyDescent="0.2">
      <c r="A1673" s="4" t="s">
        <v>2716</v>
      </c>
      <c r="F1673">
        <v>1</v>
      </c>
      <c r="L1673">
        <v>1</v>
      </c>
      <c r="M1673" s="5">
        <f t="shared" si="78"/>
        <v>4.4444444444444444E-3</v>
      </c>
      <c r="N1673" s="5">
        <f t="shared" si="79"/>
        <v>1.4905351021016544E-4</v>
      </c>
      <c r="O1673" s="6">
        <f t="shared" si="80"/>
        <v>0.81770755701298803</v>
      </c>
      <c r="P1673" t="s">
        <v>2598</v>
      </c>
    </row>
    <row r="1674" spans="1:16" x14ac:dyDescent="0.2">
      <c r="A1674" s="4" t="s">
        <v>2717</v>
      </c>
      <c r="I1674">
        <v>1</v>
      </c>
      <c r="L1674">
        <v>1</v>
      </c>
      <c r="M1674" s="5">
        <f t="shared" si="78"/>
        <v>4.4444444444444444E-3</v>
      </c>
      <c r="N1674" s="5">
        <f t="shared" si="79"/>
        <v>1.4905351021016544E-4</v>
      </c>
      <c r="O1674" s="6">
        <f t="shared" si="80"/>
        <v>0.81785661052319825</v>
      </c>
      <c r="P1674" t="s">
        <v>2598</v>
      </c>
    </row>
    <row r="1675" spans="1:16" x14ac:dyDescent="0.2">
      <c r="A1675" s="4" t="s">
        <v>2718</v>
      </c>
      <c r="E1675">
        <v>1</v>
      </c>
      <c r="L1675">
        <v>1</v>
      </c>
      <c r="M1675" s="5">
        <f t="shared" si="78"/>
        <v>4.4444444444444444E-3</v>
      </c>
      <c r="N1675" s="5">
        <f t="shared" si="79"/>
        <v>1.4905351021016544E-4</v>
      </c>
      <c r="O1675" s="6">
        <f t="shared" si="80"/>
        <v>0.81800566403340846</v>
      </c>
      <c r="P1675" t="s">
        <v>2598</v>
      </c>
    </row>
    <row r="1676" spans="1:16" x14ac:dyDescent="0.2">
      <c r="A1676" s="4" t="s">
        <v>2719</v>
      </c>
      <c r="F1676">
        <v>1</v>
      </c>
      <c r="L1676">
        <v>1</v>
      </c>
      <c r="M1676" s="5">
        <f t="shared" si="78"/>
        <v>4.4444444444444444E-3</v>
      </c>
      <c r="N1676" s="5">
        <f t="shared" si="79"/>
        <v>1.4905351021016544E-4</v>
      </c>
      <c r="O1676" s="6">
        <f t="shared" si="80"/>
        <v>0.81815471754361868</v>
      </c>
      <c r="P1676" t="s">
        <v>2598</v>
      </c>
    </row>
    <row r="1677" spans="1:16" x14ac:dyDescent="0.2">
      <c r="A1677" s="4" t="s">
        <v>2720</v>
      </c>
      <c r="E1677">
        <v>1</v>
      </c>
      <c r="L1677">
        <v>1</v>
      </c>
      <c r="M1677" s="5">
        <f t="shared" si="78"/>
        <v>4.4444444444444444E-3</v>
      </c>
      <c r="N1677" s="5">
        <f t="shared" si="79"/>
        <v>1.4905351021016544E-4</v>
      </c>
      <c r="O1677" s="6">
        <f t="shared" si="80"/>
        <v>0.8183037710538289</v>
      </c>
      <c r="P1677" t="s">
        <v>2598</v>
      </c>
    </row>
    <row r="1678" spans="1:16" x14ac:dyDescent="0.2">
      <c r="A1678" s="4" t="s">
        <v>2721</v>
      </c>
      <c r="E1678">
        <v>1</v>
      </c>
      <c r="L1678">
        <v>1</v>
      </c>
      <c r="M1678" s="5">
        <f t="shared" si="78"/>
        <v>4.4444444444444444E-3</v>
      </c>
      <c r="N1678" s="5">
        <f t="shared" si="79"/>
        <v>1.4905351021016544E-4</v>
      </c>
      <c r="O1678" s="6">
        <f t="shared" si="80"/>
        <v>0.81845282456403912</v>
      </c>
      <c r="P1678" t="s">
        <v>2598</v>
      </c>
    </row>
    <row r="1679" spans="1:16" x14ac:dyDescent="0.2">
      <c r="A1679" s="4" t="s">
        <v>2722</v>
      </c>
      <c r="F1679">
        <v>1</v>
      </c>
      <c r="L1679">
        <v>1</v>
      </c>
      <c r="M1679" s="5">
        <f t="shared" si="78"/>
        <v>4.4444444444444444E-3</v>
      </c>
      <c r="N1679" s="5">
        <f t="shared" si="79"/>
        <v>1.4905351021016544E-4</v>
      </c>
      <c r="O1679" s="6">
        <f t="shared" si="80"/>
        <v>0.81860187807424933</v>
      </c>
      <c r="P1679" t="s">
        <v>2598</v>
      </c>
    </row>
    <row r="1680" spans="1:16" x14ac:dyDescent="0.2">
      <c r="A1680" s="4" t="s">
        <v>2723</v>
      </c>
      <c r="K1680">
        <v>1</v>
      </c>
      <c r="L1680">
        <v>1</v>
      </c>
      <c r="M1680" s="5">
        <f t="shared" si="78"/>
        <v>4.4444444444444444E-3</v>
      </c>
      <c r="N1680" s="5">
        <f t="shared" si="79"/>
        <v>1.4905351021016544E-4</v>
      </c>
      <c r="O1680" s="6">
        <f t="shared" si="80"/>
        <v>0.81875093158445955</v>
      </c>
      <c r="P1680" t="s">
        <v>2598</v>
      </c>
    </row>
    <row r="1681" spans="1:16" x14ac:dyDescent="0.2">
      <c r="A1681" s="4" t="s">
        <v>2724</v>
      </c>
      <c r="C1681">
        <v>1</v>
      </c>
      <c r="L1681">
        <v>1</v>
      </c>
      <c r="M1681" s="5">
        <f t="shared" si="78"/>
        <v>4.4444444444444444E-3</v>
      </c>
      <c r="N1681" s="5">
        <f t="shared" si="79"/>
        <v>1.4905351021016544E-4</v>
      </c>
      <c r="O1681" s="6">
        <f t="shared" si="80"/>
        <v>0.81889998509466977</v>
      </c>
      <c r="P1681" t="s">
        <v>2598</v>
      </c>
    </row>
    <row r="1682" spans="1:16" x14ac:dyDescent="0.2">
      <c r="A1682" s="4" t="s">
        <v>2725</v>
      </c>
      <c r="I1682">
        <v>1</v>
      </c>
      <c r="L1682">
        <v>1</v>
      </c>
      <c r="M1682" s="5">
        <f t="shared" si="78"/>
        <v>4.4444444444444444E-3</v>
      </c>
      <c r="N1682" s="5">
        <f t="shared" si="79"/>
        <v>1.4905351021016544E-4</v>
      </c>
      <c r="O1682" s="6">
        <f t="shared" si="80"/>
        <v>0.81904903860487999</v>
      </c>
      <c r="P1682" t="s">
        <v>2598</v>
      </c>
    </row>
    <row r="1683" spans="1:16" x14ac:dyDescent="0.2">
      <c r="A1683" s="4" t="s">
        <v>2726</v>
      </c>
      <c r="K1683">
        <v>1</v>
      </c>
      <c r="L1683">
        <v>1</v>
      </c>
      <c r="M1683" s="5">
        <f t="shared" si="78"/>
        <v>4.4444444444444444E-3</v>
      </c>
      <c r="N1683" s="5">
        <f t="shared" si="79"/>
        <v>1.4905351021016544E-4</v>
      </c>
      <c r="O1683" s="6">
        <f t="shared" si="80"/>
        <v>0.8191980921150902</v>
      </c>
      <c r="P1683" t="s">
        <v>2598</v>
      </c>
    </row>
    <row r="1684" spans="1:16" x14ac:dyDescent="0.2">
      <c r="A1684" s="4" t="s">
        <v>2727</v>
      </c>
      <c r="E1684">
        <v>1</v>
      </c>
      <c r="L1684">
        <v>1</v>
      </c>
      <c r="M1684" s="5">
        <f t="shared" si="78"/>
        <v>4.4444444444444444E-3</v>
      </c>
      <c r="N1684" s="5">
        <f t="shared" si="79"/>
        <v>1.4905351021016544E-4</v>
      </c>
      <c r="O1684" s="6">
        <f t="shared" si="80"/>
        <v>0.81934714562530042</v>
      </c>
      <c r="P1684" t="s">
        <v>2598</v>
      </c>
    </row>
    <row r="1685" spans="1:16" x14ac:dyDescent="0.2">
      <c r="A1685" s="4" t="s">
        <v>2728</v>
      </c>
      <c r="C1685">
        <v>1</v>
      </c>
      <c r="L1685">
        <v>1</v>
      </c>
      <c r="M1685" s="5">
        <f t="shared" si="78"/>
        <v>4.4444444444444444E-3</v>
      </c>
      <c r="N1685" s="5">
        <f t="shared" si="79"/>
        <v>1.4905351021016544E-4</v>
      </c>
      <c r="O1685" s="6">
        <f t="shared" si="80"/>
        <v>0.81949619913551064</v>
      </c>
      <c r="P1685" t="s">
        <v>2598</v>
      </c>
    </row>
    <row r="1686" spans="1:16" x14ac:dyDescent="0.2">
      <c r="A1686" s="4" t="s">
        <v>2729</v>
      </c>
      <c r="D1686">
        <v>1</v>
      </c>
      <c r="L1686">
        <v>1</v>
      </c>
      <c r="M1686" s="5">
        <f t="shared" si="78"/>
        <v>4.4444444444444444E-3</v>
      </c>
      <c r="N1686" s="5">
        <f t="shared" si="79"/>
        <v>1.4905351021016544E-4</v>
      </c>
      <c r="O1686" s="6">
        <f t="shared" si="80"/>
        <v>0.81964525264572086</v>
      </c>
      <c r="P1686" t="s">
        <v>2598</v>
      </c>
    </row>
    <row r="1687" spans="1:16" x14ac:dyDescent="0.2">
      <c r="A1687" s="4" t="s">
        <v>2730</v>
      </c>
      <c r="F1687">
        <v>1</v>
      </c>
      <c r="L1687">
        <v>1</v>
      </c>
      <c r="M1687" s="5">
        <f t="shared" si="78"/>
        <v>4.4444444444444444E-3</v>
      </c>
      <c r="N1687" s="5">
        <f t="shared" si="79"/>
        <v>1.4905351021016544E-4</v>
      </c>
      <c r="O1687" s="6">
        <f t="shared" si="80"/>
        <v>0.81979430615593107</v>
      </c>
      <c r="P1687" t="s">
        <v>2598</v>
      </c>
    </row>
    <row r="1688" spans="1:16" x14ac:dyDescent="0.2">
      <c r="A1688" s="4" t="s">
        <v>2731</v>
      </c>
      <c r="F1688">
        <v>1</v>
      </c>
      <c r="L1688">
        <v>1</v>
      </c>
      <c r="M1688" s="5">
        <f t="shared" si="78"/>
        <v>4.4444444444444444E-3</v>
      </c>
      <c r="N1688" s="5">
        <f t="shared" si="79"/>
        <v>1.4905351021016544E-4</v>
      </c>
      <c r="O1688" s="6">
        <f t="shared" si="80"/>
        <v>0.81994335966614129</v>
      </c>
      <c r="P1688" t="s">
        <v>2598</v>
      </c>
    </row>
    <row r="1689" spans="1:16" x14ac:dyDescent="0.2">
      <c r="A1689" s="4" t="s">
        <v>2732</v>
      </c>
      <c r="F1689">
        <v>1</v>
      </c>
      <c r="L1689">
        <v>1</v>
      </c>
      <c r="M1689" s="5">
        <f t="shared" si="78"/>
        <v>4.4444444444444444E-3</v>
      </c>
      <c r="N1689" s="5">
        <f t="shared" si="79"/>
        <v>1.4905351021016544E-4</v>
      </c>
      <c r="O1689" s="6">
        <f t="shared" si="80"/>
        <v>0.82009241317635151</v>
      </c>
      <c r="P1689" t="s">
        <v>2598</v>
      </c>
    </row>
    <row r="1690" spans="1:16" x14ac:dyDescent="0.2">
      <c r="A1690" s="4" t="s">
        <v>2733</v>
      </c>
      <c r="H1690">
        <v>1</v>
      </c>
      <c r="L1690">
        <v>1</v>
      </c>
      <c r="M1690" s="5">
        <f t="shared" si="78"/>
        <v>4.4444444444444444E-3</v>
      </c>
      <c r="N1690" s="5">
        <f t="shared" si="79"/>
        <v>1.4905351021016544E-4</v>
      </c>
      <c r="O1690" s="6">
        <f t="shared" si="80"/>
        <v>0.82024146668656173</v>
      </c>
      <c r="P1690" t="s">
        <v>2598</v>
      </c>
    </row>
    <row r="1691" spans="1:16" x14ac:dyDescent="0.2">
      <c r="A1691" s="4" t="s">
        <v>2734</v>
      </c>
      <c r="G1691">
        <v>1</v>
      </c>
      <c r="L1691">
        <v>1</v>
      </c>
      <c r="M1691" s="5">
        <f t="shared" si="78"/>
        <v>4.4444444444444444E-3</v>
      </c>
      <c r="N1691" s="5">
        <f t="shared" si="79"/>
        <v>1.4905351021016544E-4</v>
      </c>
      <c r="O1691" s="6">
        <f t="shared" si="80"/>
        <v>0.82039052019677194</v>
      </c>
      <c r="P1691" t="s">
        <v>2598</v>
      </c>
    </row>
    <row r="1692" spans="1:16" x14ac:dyDescent="0.2">
      <c r="A1692" s="4" t="s">
        <v>2735</v>
      </c>
      <c r="F1692">
        <v>1</v>
      </c>
      <c r="L1692">
        <v>1</v>
      </c>
      <c r="M1692" s="5">
        <f t="shared" si="78"/>
        <v>4.4444444444444444E-3</v>
      </c>
      <c r="N1692" s="5">
        <f t="shared" si="79"/>
        <v>1.4905351021016544E-4</v>
      </c>
      <c r="O1692" s="6">
        <f t="shared" si="80"/>
        <v>0.82053957370698216</v>
      </c>
      <c r="P1692" t="s">
        <v>2598</v>
      </c>
    </row>
    <row r="1693" spans="1:16" x14ac:dyDescent="0.2">
      <c r="A1693" s="4" t="s">
        <v>2736</v>
      </c>
      <c r="J1693">
        <v>1</v>
      </c>
      <c r="L1693">
        <v>1</v>
      </c>
      <c r="M1693" s="5">
        <f t="shared" si="78"/>
        <v>4.4444444444444444E-3</v>
      </c>
      <c r="N1693" s="5">
        <f t="shared" si="79"/>
        <v>1.4905351021016544E-4</v>
      </c>
      <c r="O1693" s="6">
        <f t="shared" si="80"/>
        <v>0.82068862721719238</v>
      </c>
      <c r="P1693" t="s">
        <v>2598</v>
      </c>
    </row>
    <row r="1694" spans="1:16" x14ac:dyDescent="0.2">
      <c r="A1694" s="4" t="s">
        <v>2737</v>
      </c>
      <c r="E1694">
        <v>1</v>
      </c>
      <c r="L1694">
        <v>1</v>
      </c>
      <c r="M1694" s="5">
        <f t="shared" si="78"/>
        <v>4.4444444444444444E-3</v>
      </c>
      <c r="N1694" s="5">
        <f t="shared" si="79"/>
        <v>1.4905351021016544E-4</v>
      </c>
      <c r="O1694" s="6">
        <f t="shared" si="80"/>
        <v>0.8208376807274026</v>
      </c>
      <c r="P1694" t="s">
        <v>2598</v>
      </c>
    </row>
    <row r="1695" spans="1:16" x14ac:dyDescent="0.2">
      <c r="A1695" s="4" t="s">
        <v>2738</v>
      </c>
      <c r="J1695">
        <v>1</v>
      </c>
      <c r="L1695">
        <v>1</v>
      </c>
      <c r="M1695" s="5">
        <f t="shared" si="78"/>
        <v>4.4444444444444444E-3</v>
      </c>
      <c r="N1695" s="5">
        <f t="shared" si="79"/>
        <v>1.4905351021016544E-4</v>
      </c>
      <c r="O1695" s="6">
        <f t="shared" si="80"/>
        <v>0.82098673423761281</v>
      </c>
      <c r="P1695" t="s">
        <v>2598</v>
      </c>
    </row>
    <row r="1696" spans="1:16" x14ac:dyDescent="0.2">
      <c r="A1696" s="4" t="s">
        <v>2739</v>
      </c>
      <c r="J1696">
        <v>1</v>
      </c>
      <c r="L1696">
        <v>1</v>
      </c>
      <c r="M1696" s="5">
        <f t="shared" si="78"/>
        <v>4.4444444444444444E-3</v>
      </c>
      <c r="N1696" s="5">
        <f t="shared" si="79"/>
        <v>1.4905351021016544E-4</v>
      </c>
      <c r="O1696" s="6">
        <f t="shared" si="80"/>
        <v>0.82113578774782303</v>
      </c>
      <c r="P1696" t="s">
        <v>2598</v>
      </c>
    </row>
    <row r="1697" spans="1:16" x14ac:dyDescent="0.2">
      <c r="A1697" s="4" t="s">
        <v>2740</v>
      </c>
      <c r="F1697">
        <v>1</v>
      </c>
      <c r="L1697">
        <v>1</v>
      </c>
      <c r="M1697" s="5">
        <f t="shared" si="78"/>
        <v>4.4444444444444444E-3</v>
      </c>
      <c r="N1697" s="5">
        <f t="shared" si="79"/>
        <v>1.4905351021016544E-4</v>
      </c>
      <c r="O1697" s="6">
        <f t="shared" si="80"/>
        <v>0.82128484125803325</v>
      </c>
      <c r="P1697" t="s">
        <v>2598</v>
      </c>
    </row>
    <row r="1698" spans="1:16" x14ac:dyDescent="0.2">
      <c r="A1698" s="4" t="s">
        <v>2741</v>
      </c>
      <c r="K1698">
        <v>1</v>
      </c>
      <c r="L1698">
        <v>1</v>
      </c>
      <c r="M1698" s="5">
        <f t="shared" si="78"/>
        <v>4.4444444444444444E-3</v>
      </c>
      <c r="N1698" s="5">
        <f t="shared" si="79"/>
        <v>1.4905351021016544E-4</v>
      </c>
      <c r="O1698" s="6">
        <f t="shared" si="80"/>
        <v>0.82143389476824347</v>
      </c>
      <c r="P1698" t="s">
        <v>2598</v>
      </c>
    </row>
    <row r="1699" spans="1:16" x14ac:dyDescent="0.2">
      <c r="A1699" s="4" t="s">
        <v>2742</v>
      </c>
      <c r="C1699">
        <v>1</v>
      </c>
      <c r="L1699">
        <v>1</v>
      </c>
      <c r="M1699" s="5">
        <f t="shared" si="78"/>
        <v>4.4444444444444444E-3</v>
      </c>
      <c r="N1699" s="5">
        <f t="shared" si="79"/>
        <v>1.4905351021016544E-4</v>
      </c>
      <c r="O1699" s="6">
        <f t="shared" si="80"/>
        <v>0.82158294827845368</v>
      </c>
      <c r="P1699" t="s">
        <v>2598</v>
      </c>
    </row>
    <row r="1700" spans="1:16" x14ac:dyDescent="0.2">
      <c r="A1700" s="4" t="s">
        <v>2743</v>
      </c>
      <c r="F1700">
        <v>1</v>
      </c>
      <c r="L1700">
        <v>1</v>
      </c>
      <c r="M1700" s="5">
        <f t="shared" si="78"/>
        <v>4.4444444444444444E-3</v>
      </c>
      <c r="N1700" s="5">
        <f t="shared" si="79"/>
        <v>1.4905351021016544E-4</v>
      </c>
      <c r="O1700" s="6">
        <f t="shared" si="80"/>
        <v>0.8217320017886639</v>
      </c>
      <c r="P1700" t="s">
        <v>2598</v>
      </c>
    </row>
    <row r="1701" spans="1:16" x14ac:dyDescent="0.2">
      <c r="A1701" s="4" t="s">
        <v>2744</v>
      </c>
      <c r="E1701">
        <v>1</v>
      </c>
      <c r="L1701">
        <v>1</v>
      </c>
      <c r="M1701" s="5">
        <f t="shared" si="78"/>
        <v>4.4444444444444444E-3</v>
      </c>
      <c r="N1701" s="5">
        <f t="shared" si="79"/>
        <v>1.4905351021016544E-4</v>
      </c>
      <c r="O1701" s="6">
        <f t="shared" si="80"/>
        <v>0.82188105529887412</v>
      </c>
      <c r="P1701" t="s">
        <v>2598</v>
      </c>
    </row>
    <row r="1702" spans="1:16" x14ac:dyDescent="0.2">
      <c r="A1702" s="4" t="s">
        <v>2745</v>
      </c>
      <c r="D1702">
        <v>1</v>
      </c>
      <c r="L1702">
        <v>1</v>
      </c>
      <c r="M1702" s="5">
        <f t="shared" si="78"/>
        <v>4.4444444444444444E-3</v>
      </c>
      <c r="N1702" s="5">
        <f t="shared" si="79"/>
        <v>1.4905351021016544E-4</v>
      </c>
      <c r="O1702" s="6">
        <f t="shared" si="80"/>
        <v>0.82203010880908434</v>
      </c>
      <c r="P1702" t="s">
        <v>2598</v>
      </c>
    </row>
    <row r="1703" spans="1:16" x14ac:dyDescent="0.2">
      <c r="A1703" s="4" t="s">
        <v>2746</v>
      </c>
      <c r="G1703">
        <v>1</v>
      </c>
      <c r="L1703">
        <v>1</v>
      </c>
      <c r="M1703" s="5">
        <f t="shared" si="78"/>
        <v>4.4444444444444444E-3</v>
      </c>
      <c r="N1703" s="5">
        <f t="shared" si="79"/>
        <v>1.4905351021016544E-4</v>
      </c>
      <c r="O1703" s="6">
        <f t="shared" si="80"/>
        <v>0.82217916231929455</v>
      </c>
      <c r="P1703" t="s">
        <v>2598</v>
      </c>
    </row>
    <row r="1704" spans="1:16" x14ac:dyDescent="0.2">
      <c r="A1704" s="4" t="s">
        <v>2747</v>
      </c>
      <c r="F1704">
        <v>1</v>
      </c>
      <c r="L1704">
        <v>1</v>
      </c>
      <c r="M1704" s="5">
        <f t="shared" si="78"/>
        <v>4.4444444444444444E-3</v>
      </c>
      <c r="N1704" s="5">
        <f t="shared" si="79"/>
        <v>1.4905351021016544E-4</v>
      </c>
      <c r="O1704" s="6">
        <f t="shared" si="80"/>
        <v>0.82232821582950477</v>
      </c>
      <c r="P1704" t="s">
        <v>2598</v>
      </c>
    </row>
    <row r="1705" spans="1:16" x14ac:dyDescent="0.2">
      <c r="A1705" s="4" t="s">
        <v>2748</v>
      </c>
      <c r="I1705">
        <v>1</v>
      </c>
      <c r="L1705">
        <v>1</v>
      </c>
      <c r="M1705" s="5">
        <f t="shared" si="78"/>
        <v>4.4444444444444444E-3</v>
      </c>
      <c r="N1705" s="5">
        <f t="shared" si="79"/>
        <v>1.4905351021016544E-4</v>
      </c>
      <c r="O1705" s="6">
        <f t="shared" si="80"/>
        <v>0.82247726933971499</v>
      </c>
      <c r="P1705" t="s">
        <v>2598</v>
      </c>
    </row>
    <row r="1706" spans="1:16" x14ac:dyDescent="0.2">
      <c r="A1706" s="4" t="s">
        <v>2749</v>
      </c>
      <c r="D1706">
        <v>1</v>
      </c>
      <c r="L1706">
        <v>1</v>
      </c>
      <c r="M1706" s="5">
        <f t="shared" si="78"/>
        <v>4.4444444444444444E-3</v>
      </c>
      <c r="N1706" s="5">
        <f t="shared" si="79"/>
        <v>1.4905351021016544E-4</v>
      </c>
      <c r="O1706" s="6">
        <f t="shared" si="80"/>
        <v>0.82262632284992521</v>
      </c>
      <c r="P1706" t="s">
        <v>2598</v>
      </c>
    </row>
    <row r="1707" spans="1:16" x14ac:dyDescent="0.2">
      <c r="A1707" s="4" t="s">
        <v>2750</v>
      </c>
      <c r="I1707">
        <v>1</v>
      </c>
      <c r="L1707">
        <v>1</v>
      </c>
      <c r="M1707" s="5">
        <f t="shared" si="78"/>
        <v>4.4444444444444444E-3</v>
      </c>
      <c r="N1707" s="5">
        <f t="shared" si="79"/>
        <v>1.4905351021016544E-4</v>
      </c>
      <c r="O1707" s="6">
        <f t="shared" si="80"/>
        <v>0.82277537636013542</v>
      </c>
      <c r="P1707" t="s">
        <v>2598</v>
      </c>
    </row>
    <row r="1708" spans="1:16" x14ac:dyDescent="0.2">
      <c r="A1708" s="4" t="s">
        <v>2751</v>
      </c>
      <c r="I1708">
        <v>1</v>
      </c>
      <c r="L1708">
        <v>1</v>
      </c>
      <c r="M1708" s="5">
        <f t="shared" si="78"/>
        <v>4.4444444444444444E-3</v>
      </c>
      <c r="N1708" s="5">
        <f t="shared" si="79"/>
        <v>1.4905351021016544E-4</v>
      </c>
      <c r="O1708" s="6">
        <f t="shared" si="80"/>
        <v>0.82292442987034564</v>
      </c>
      <c r="P1708" t="s">
        <v>2598</v>
      </c>
    </row>
    <row r="1709" spans="1:16" x14ac:dyDescent="0.2">
      <c r="A1709" s="4" t="s">
        <v>2752</v>
      </c>
      <c r="F1709">
        <v>1</v>
      </c>
      <c r="L1709">
        <v>1</v>
      </c>
      <c r="M1709" s="5">
        <f t="shared" si="78"/>
        <v>4.4444444444444444E-3</v>
      </c>
      <c r="N1709" s="5">
        <f t="shared" si="79"/>
        <v>1.4905351021016544E-4</v>
      </c>
      <c r="O1709" s="6">
        <f t="shared" si="80"/>
        <v>0.82307348338055586</v>
      </c>
      <c r="P1709" t="s">
        <v>2598</v>
      </c>
    </row>
    <row r="1710" spans="1:16" x14ac:dyDescent="0.2">
      <c r="A1710" s="4" t="s">
        <v>2753</v>
      </c>
      <c r="E1710">
        <v>1</v>
      </c>
      <c r="L1710">
        <v>1</v>
      </c>
      <c r="M1710" s="5">
        <f t="shared" si="78"/>
        <v>4.4444444444444444E-3</v>
      </c>
      <c r="N1710" s="5">
        <f t="shared" si="79"/>
        <v>1.4905351021016544E-4</v>
      </c>
      <c r="O1710" s="6">
        <f t="shared" si="80"/>
        <v>0.82322253689076608</v>
      </c>
      <c r="P1710" t="s">
        <v>2598</v>
      </c>
    </row>
    <row r="1711" spans="1:16" x14ac:dyDescent="0.2">
      <c r="A1711" s="4" t="s">
        <v>2754</v>
      </c>
      <c r="E1711">
        <v>1</v>
      </c>
      <c r="L1711">
        <v>1</v>
      </c>
      <c r="M1711" s="5">
        <f t="shared" si="78"/>
        <v>4.4444444444444444E-3</v>
      </c>
      <c r="N1711" s="5">
        <f t="shared" si="79"/>
        <v>1.4905351021016544E-4</v>
      </c>
      <c r="O1711" s="6">
        <f t="shared" si="80"/>
        <v>0.82337159040097629</v>
      </c>
      <c r="P1711" t="s">
        <v>2598</v>
      </c>
    </row>
    <row r="1712" spans="1:16" x14ac:dyDescent="0.2">
      <c r="A1712" s="4" t="s">
        <v>2755</v>
      </c>
      <c r="C1712">
        <v>1</v>
      </c>
      <c r="L1712">
        <v>1</v>
      </c>
      <c r="M1712" s="5">
        <f t="shared" si="78"/>
        <v>4.4444444444444444E-3</v>
      </c>
      <c r="N1712" s="5">
        <f t="shared" si="79"/>
        <v>1.4905351021016544E-4</v>
      </c>
      <c r="O1712" s="6">
        <f t="shared" si="80"/>
        <v>0.82352064391118651</v>
      </c>
      <c r="P1712" t="s">
        <v>2598</v>
      </c>
    </row>
    <row r="1713" spans="1:16" x14ac:dyDescent="0.2">
      <c r="A1713" s="4" t="s">
        <v>2756</v>
      </c>
      <c r="C1713">
        <v>1</v>
      </c>
      <c r="L1713">
        <v>1</v>
      </c>
      <c r="M1713" s="5">
        <f t="shared" si="78"/>
        <v>4.4444444444444444E-3</v>
      </c>
      <c r="N1713" s="5">
        <f t="shared" si="79"/>
        <v>1.4905351021016544E-4</v>
      </c>
      <c r="O1713" s="6">
        <f t="shared" si="80"/>
        <v>0.82366969742139673</v>
      </c>
      <c r="P1713" t="s">
        <v>2598</v>
      </c>
    </row>
    <row r="1714" spans="1:16" x14ac:dyDescent="0.2">
      <c r="A1714" s="4" t="s">
        <v>2757</v>
      </c>
      <c r="F1714">
        <v>1</v>
      </c>
      <c r="L1714">
        <v>1</v>
      </c>
      <c r="M1714" s="5">
        <f t="shared" si="78"/>
        <v>4.4444444444444444E-3</v>
      </c>
      <c r="N1714" s="5">
        <f t="shared" si="79"/>
        <v>1.4905351021016544E-4</v>
      </c>
      <c r="O1714" s="6">
        <f t="shared" si="80"/>
        <v>0.82381875093160695</v>
      </c>
      <c r="P1714" t="s">
        <v>2598</v>
      </c>
    </row>
    <row r="1715" spans="1:16" x14ac:dyDescent="0.2">
      <c r="A1715" s="4" t="s">
        <v>2758</v>
      </c>
      <c r="E1715">
        <v>1</v>
      </c>
      <c r="L1715">
        <v>1</v>
      </c>
      <c r="M1715" s="5">
        <f t="shared" si="78"/>
        <v>4.4444444444444444E-3</v>
      </c>
      <c r="N1715" s="5">
        <f t="shared" si="79"/>
        <v>1.4905351021016544E-4</v>
      </c>
      <c r="O1715" s="6">
        <f t="shared" si="80"/>
        <v>0.82396780444181716</v>
      </c>
      <c r="P1715" t="s">
        <v>2598</v>
      </c>
    </row>
    <row r="1716" spans="1:16" x14ac:dyDescent="0.2">
      <c r="A1716" s="4" t="s">
        <v>2759</v>
      </c>
      <c r="F1716">
        <v>1</v>
      </c>
      <c r="L1716">
        <v>1</v>
      </c>
      <c r="M1716" s="5">
        <f t="shared" si="78"/>
        <v>4.4444444444444444E-3</v>
      </c>
      <c r="N1716" s="5">
        <f t="shared" si="79"/>
        <v>1.4905351021016544E-4</v>
      </c>
      <c r="O1716" s="6">
        <f t="shared" si="80"/>
        <v>0.82411685795202738</v>
      </c>
      <c r="P1716" t="s">
        <v>2598</v>
      </c>
    </row>
    <row r="1717" spans="1:16" x14ac:dyDescent="0.2">
      <c r="A1717" s="4" t="s">
        <v>2760</v>
      </c>
      <c r="D1717">
        <v>1</v>
      </c>
      <c r="L1717">
        <v>1</v>
      </c>
      <c r="M1717" s="5">
        <f t="shared" si="78"/>
        <v>4.4444444444444444E-3</v>
      </c>
      <c r="N1717" s="5">
        <f t="shared" si="79"/>
        <v>1.4905351021016544E-4</v>
      </c>
      <c r="O1717" s="6">
        <f t="shared" si="80"/>
        <v>0.8242659114622376</v>
      </c>
      <c r="P1717" t="s">
        <v>2598</v>
      </c>
    </row>
    <row r="1718" spans="1:16" x14ac:dyDescent="0.2">
      <c r="A1718" s="4" t="s">
        <v>2761</v>
      </c>
      <c r="G1718">
        <v>1</v>
      </c>
      <c r="L1718">
        <v>1</v>
      </c>
      <c r="M1718" s="5">
        <f t="shared" si="78"/>
        <v>4.4444444444444444E-3</v>
      </c>
      <c r="N1718" s="5">
        <f t="shared" si="79"/>
        <v>1.4905351021016544E-4</v>
      </c>
      <c r="O1718" s="6">
        <f t="shared" si="80"/>
        <v>0.82441496497244782</v>
      </c>
      <c r="P1718" t="s">
        <v>2598</v>
      </c>
    </row>
    <row r="1719" spans="1:16" x14ac:dyDescent="0.2">
      <c r="A1719" s="4" t="s">
        <v>2762</v>
      </c>
      <c r="E1719">
        <v>1</v>
      </c>
      <c r="L1719">
        <v>1</v>
      </c>
      <c r="M1719" s="5">
        <f t="shared" si="78"/>
        <v>4.4444444444444444E-3</v>
      </c>
      <c r="N1719" s="5">
        <f t="shared" si="79"/>
        <v>1.4905351021016544E-4</v>
      </c>
      <c r="O1719" s="6">
        <f t="shared" si="80"/>
        <v>0.82456401848265803</v>
      </c>
      <c r="P1719" t="s">
        <v>2598</v>
      </c>
    </row>
    <row r="1720" spans="1:16" x14ac:dyDescent="0.2">
      <c r="A1720" s="4" t="s">
        <v>2763</v>
      </c>
      <c r="G1720">
        <v>1</v>
      </c>
      <c r="L1720">
        <v>1</v>
      </c>
      <c r="M1720" s="5">
        <f t="shared" si="78"/>
        <v>4.4444444444444444E-3</v>
      </c>
      <c r="N1720" s="5">
        <f t="shared" si="79"/>
        <v>1.4905351021016544E-4</v>
      </c>
      <c r="O1720" s="6">
        <f t="shared" si="80"/>
        <v>0.82471307199286825</v>
      </c>
      <c r="P1720" t="s">
        <v>2598</v>
      </c>
    </row>
    <row r="1721" spans="1:16" x14ac:dyDescent="0.2">
      <c r="A1721" s="4" t="s">
        <v>2764</v>
      </c>
      <c r="E1721">
        <v>1</v>
      </c>
      <c r="L1721">
        <v>1</v>
      </c>
      <c r="M1721" s="5">
        <f t="shared" si="78"/>
        <v>4.4444444444444444E-3</v>
      </c>
      <c r="N1721" s="5">
        <f t="shared" si="79"/>
        <v>1.4905351021016544E-4</v>
      </c>
      <c r="O1721" s="6">
        <f t="shared" si="80"/>
        <v>0.82486212550307847</v>
      </c>
      <c r="P1721" t="s">
        <v>2598</v>
      </c>
    </row>
    <row r="1722" spans="1:16" x14ac:dyDescent="0.2">
      <c r="A1722" s="4" t="s">
        <v>2765</v>
      </c>
      <c r="G1722">
        <v>1</v>
      </c>
      <c r="L1722">
        <v>1</v>
      </c>
      <c r="M1722" s="5">
        <f t="shared" si="78"/>
        <v>4.4444444444444444E-3</v>
      </c>
      <c r="N1722" s="5">
        <f t="shared" si="79"/>
        <v>1.4905351021016544E-4</v>
      </c>
      <c r="O1722" s="6">
        <f t="shared" si="80"/>
        <v>0.82501117901328869</v>
      </c>
      <c r="P1722" t="s">
        <v>2598</v>
      </c>
    </row>
    <row r="1723" spans="1:16" x14ac:dyDescent="0.2">
      <c r="A1723" s="4" t="s">
        <v>2766</v>
      </c>
      <c r="E1723">
        <v>1</v>
      </c>
      <c r="L1723">
        <v>1</v>
      </c>
      <c r="M1723" s="5">
        <f t="shared" si="78"/>
        <v>4.4444444444444444E-3</v>
      </c>
      <c r="N1723" s="5">
        <f t="shared" si="79"/>
        <v>1.4905351021016544E-4</v>
      </c>
      <c r="O1723" s="6">
        <f t="shared" si="80"/>
        <v>0.8251602325234989</v>
      </c>
      <c r="P1723" t="s">
        <v>2598</v>
      </c>
    </row>
    <row r="1724" spans="1:16" x14ac:dyDescent="0.2">
      <c r="A1724" s="4" t="s">
        <v>2767</v>
      </c>
      <c r="J1724">
        <v>1</v>
      </c>
      <c r="L1724">
        <v>1</v>
      </c>
      <c r="M1724" s="5">
        <f t="shared" si="78"/>
        <v>4.4444444444444444E-3</v>
      </c>
      <c r="N1724" s="5">
        <f t="shared" si="79"/>
        <v>1.4905351021016544E-4</v>
      </c>
      <c r="O1724" s="6">
        <f t="shared" si="80"/>
        <v>0.82530928603370912</v>
      </c>
      <c r="P1724" t="s">
        <v>2598</v>
      </c>
    </row>
    <row r="1725" spans="1:16" x14ac:dyDescent="0.2">
      <c r="A1725" s="4" t="s">
        <v>2768</v>
      </c>
      <c r="E1725">
        <v>1</v>
      </c>
      <c r="L1725">
        <v>1</v>
      </c>
      <c r="M1725" s="5">
        <f t="shared" si="78"/>
        <v>4.4444444444444444E-3</v>
      </c>
      <c r="N1725" s="5">
        <f t="shared" si="79"/>
        <v>1.4905351021016544E-4</v>
      </c>
      <c r="O1725" s="6">
        <f t="shared" si="80"/>
        <v>0.82545833954391934</v>
      </c>
      <c r="P1725" t="s">
        <v>2598</v>
      </c>
    </row>
    <row r="1726" spans="1:16" x14ac:dyDescent="0.2">
      <c r="A1726" s="4" t="s">
        <v>2769</v>
      </c>
      <c r="D1726">
        <v>1</v>
      </c>
      <c r="L1726">
        <v>1</v>
      </c>
      <c r="M1726" s="5">
        <f t="shared" si="78"/>
        <v>4.4444444444444444E-3</v>
      </c>
      <c r="N1726" s="5">
        <f t="shared" si="79"/>
        <v>1.4905351021016544E-4</v>
      </c>
      <c r="O1726" s="6">
        <f t="shared" si="80"/>
        <v>0.82560739305412956</v>
      </c>
      <c r="P1726" t="s">
        <v>2598</v>
      </c>
    </row>
    <row r="1727" spans="1:16" x14ac:dyDescent="0.2">
      <c r="A1727" s="4" t="s">
        <v>2770</v>
      </c>
      <c r="E1727">
        <v>1</v>
      </c>
      <c r="L1727">
        <v>1</v>
      </c>
      <c r="M1727" s="5">
        <f t="shared" si="78"/>
        <v>4.4444444444444444E-3</v>
      </c>
      <c r="N1727" s="5">
        <f t="shared" si="79"/>
        <v>1.4905351021016544E-4</v>
      </c>
      <c r="O1727" s="6">
        <f t="shared" si="80"/>
        <v>0.82575644656433977</v>
      </c>
      <c r="P1727" t="s">
        <v>2598</v>
      </c>
    </row>
    <row r="1728" spans="1:16" x14ac:dyDescent="0.2">
      <c r="A1728" s="4" t="s">
        <v>2771</v>
      </c>
      <c r="F1728">
        <v>1</v>
      </c>
      <c r="L1728">
        <v>1</v>
      </c>
      <c r="M1728" s="5">
        <f t="shared" si="78"/>
        <v>4.4444444444444444E-3</v>
      </c>
      <c r="N1728" s="5">
        <f t="shared" si="79"/>
        <v>1.4905351021016544E-4</v>
      </c>
      <c r="O1728" s="6">
        <f t="shared" si="80"/>
        <v>0.82590550007454999</v>
      </c>
      <c r="P1728" t="s">
        <v>2598</v>
      </c>
    </row>
    <row r="1729" spans="1:16" x14ac:dyDescent="0.2">
      <c r="A1729" s="4" t="s">
        <v>2772</v>
      </c>
      <c r="I1729">
        <v>1</v>
      </c>
      <c r="L1729">
        <v>1</v>
      </c>
      <c r="M1729" s="5">
        <f t="shared" si="78"/>
        <v>4.4444444444444444E-3</v>
      </c>
      <c r="N1729" s="5">
        <f t="shared" si="79"/>
        <v>1.4905351021016544E-4</v>
      </c>
      <c r="O1729" s="6">
        <f t="shared" si="80"/>
        <v>0.82605455358476021</v>
      </c>
      <c r="P1729" t="s">
        <v>2598</v>
      </c>
    </row>
    <row r="1730" spans="1:16" x14ac:dyDescent="0.2">
      <c r="A1730" s="4" t="s">
        <v>2773</v>
      </c>
      <c r="E1730">
        <v>1</v>
      </c>
      <c r="L1730">
        <v>1</v>
      </c>
      <c r="M1730" s="5">
        <f t="shared" si="78"/>
        <v>4.4444444444444444E-3</v>
      </c>
      <c r="N1730" s="5">
        <f t="shared" si="79"/>
        <v>1.4905351021016544E-4</v>
      </c>
      <c r="O1730" s="6">
        <f t="shared" si="80"/>
        <v>0.82620360709497043</v>
      </c>
      <c r="P1730" t="s">
        <v>2598</v>
      </c>
    </row>
    <row r="1731" spans="1:16" x14ac:dyDescent="0.2">
      <c r="A1731" s="4" t="s">
        <v>2774</v>
      </c>
      <c r="F1731">
        <v>1</v>
      </c>
      <c r="L1731">
        <v>1</v>
      </c>
      <c r="M1731" s="5">
        <f t="shared" si="78"/>
        <v>4.4444444444444444E-3</v>
      </c>
      <c r="N1731" s="5">
        <f t="shared" si="79"/>
        <v>1.4905351021016544E-4</v>
      </c>
      <c r="O1731" s="6">
        <f t="shared" si="80"/>
        <v>0.82635266060518064</v>
      </c>
      <c r="P1731" t="s">
        <v>2598</v>
      </c>
    </row>
    <row r="1732" spans="1:16" x14ac:dyDescent="0.2">
      <c r="A1732" s="4" t="s">
        <v>2775</v>
      </c>
      <c r="E1732">
        <v>1</v>
      </c>
      <c r="L1732">
        <v>1</v>
      </c>
      <c r="M1732" s="5">
        <f t="shared" si="78"/>
        <v>4.4444444444444444E-3</v>
      </c>
      <c r="N1732" s="5">
        <f t="shared" si="79"/>
        <v>1.4905351021016544E-4</v>
      </c>
      <c r="O1732" s="6">
        <f t="shared" si="80"/>
        <v>0.82650171411539086</v>
      </c>
      <c r="P1732" t="s">
        <v>2598</v>
      </c>
    </row>
    <row r="1733" spans="1:16" x14ac:dyDescent="0.2">
      <c r="A1733" s="4" t="s">
        <v>2776</v>
      </c>
      <c r="D1733">
        <v>1</v>
      </c>
      <c r="L1733">
        <v>1</v>
      </c>
      <c r="M1733" s="5">
        <f t="shared" si="78"/>
        <v>4.4444444444444444E-3</v>
      </c>
      <c r="N1733" s="5">
        <f t="shared" si="79"/>
        <v>1.4905351021016544E-4</v>
      </c>
      <c r="O1733" s="6">
        <f t="shared" si="80"/>
        <v>0.82665076762560108</v>
      </c>
      <c r="P1733" t="s">
        <v>2598</v>
      </c>
    </row>
    <row r="1734" spans="1:16" x14ac:dyDescent="0.2">
      <c r="A1734" s="4" t="s">
        <v>2777</v>
      </c>
      <c r="E1734">
        <v>1</v>
      </c>
      <c r="L1734">
        <v>1</v>
      </c>
      <c r="M1734" s="5">
        <f t="shared" ref="M1734:M1797" si="81">L1734/225</f>
        <v>4.4444444444444444E-3</v>
      </c>
      <c r="N1734" s="5">
        <f t="shared" ref="N1734:N1797" si="82">L1734/$L$2898</f>
        <v>1.4905351021016544E-4</v>
      </c>
      <c r="O1734" s="6">
        <f t="shared" si="80"/>
        <v>0.8267998211358113</v>
      </c>
      <c r="P1734" t="s">
        <v>2598</v>
      </c>
    </row>
    <row r="1735" spans="1:16" x14ac:dyDescent="0.2">
      <c r="A1735" s="4" t="s">
        <v>2778</v>
      </c>
      <c r="D1735">
        <v>1</v>
      </c>
      <c r="L1735">
        <v>1</v>
      </c>
      <c r="M1735" s="5">
        <f t="shared" si="81"/>
        <v>4.4444444444444444E-3</v>
      </c>
      <c r="N1735" s="5">
        <f t="shared" si="82"/>
        <v>1.4905351021016544E-4</v>
      </c>
      <c r="O1735" s="6">
        <f t="shared" ref="O1735:O1798" si="83">N1735+O1734</f>
        <v>0.82694887464602151</v>
      </c>
      <c r="P1735" t="s">
        <v>2598</v>
      </c>
    </row>
    <row r="1736" spans="1:16" x14ac:dyDescent="0.2">
      <c r="A1736" s="4" t="s">
        <v>2779</v>
      </c>
      <c r="J1736">
        <v>1</v>
      </c>
      <c r="L1736">
        <v>1</v>
      </c>
      <c r="M1736" s="5">
        <f t="shared" si="81"/>
        <v>4.4444444444444444E-3</v>
      </c>
      <c r="N1736" s="5">
        <f t="shared" si="82"/>
        <v>1.4905351021016544E-4</v>
      </c>
      <c r="O1736" s="6">
        <f t="shared" si="83"/>
        <v>0.82709792815623173</v>
      </c>
      <c r="P1736" t="s">
        <v>2598</v>
      </c>
    </row>
    <row r="1737" spans="1:16" x14ac:dyDescent="0.2">
      <c r="A1737" s="4" t="s">
        <v>2780</v>
      </c>
      <c r="E1737">
        <v>1</v>
      </c>
      <c r="L1737">
        <v>1</v>
      </c>
      <c r="M1737" s="5">
        <f t="shared" si="81"/>
        <v>4.4444444444444444E-3</v>
      </c>
      <c r="N1737" s="5">
        <f t="shared" si="82"/>
        <v>1.4905351021016544E-4</v>
      </c>
      <c r="O1737" s="6">
        <f t="shared" si="83"/>
        <v>0.82724698166644195</v>
      </c>
      <c r="P1737" t="s">
        <v>2598</v>
      </c>
    </row>
    <row r="1738" spans="1:16" x14ac:dyDescent="0.2">
      <c r="A1738" s="4" t="s">
        <v>2781</v>
      </c>
      <c r="I1738">
        <v>1</v>
      </c>
      <c r="L1738">
        <v>1</v>
      </c>
      <c r="M1738" s="5">
        <f t="shared" si="81"/>
        <v>4.4444444444444444E-3</v>
      </c>
      <c r="N1738" s="5">
        <f t="shared" si="82"/>
        <v>1.4905351021016544E-4</v>
      </c>
      <c r="O1738" s="6">
        <f t="shared" si="83"/>
        <v>0.82739603517665217</v>
      </c>
      <c r="P1738" t="s">
        <v>2598</v>
      </c>
    </row>
    <row r="1739" spans="1:16" x14ac:dyDescent="0.2">
      <c r="A1739" s="4" t="s">
        <v>2782</v>
      </c>
      <c r="E1739">
        <v>1</v>
      </c>
      <c r="L1739">
        <v>1</v>
      </c>
      <c r="M1739" s="5">
        <f t="shared" si="81"/>
        <v>4.4444444444444444E-3</v>
      </c>
      <c r="N1739" s="5">
        <f t="shared" si="82"/>
        <v>1.4905351021016544E-4</v>
      </c>
      <c r="O1739" s="6">
        <f t="shared" si="83"/>
        <v>0.82754508868686238</v>
      </c>
      <c r="P1739" t="s">
        <v>2598</v>
      </c>
    </row>
    <row r="1740" spans="1:16" x14ac:dyDescent="0.2">
      <c r="A1740" s="4" t="s">
        <v>2783</v>
      </c>
      <c r="F1740">
        <v>1</v>
      </c>
      <c r="L1740">
        <v>1</v>
      </c>
      <c r="M1740" s="5">
        <f t="shared" si="81"/>
        <v>4.4444444444444444E-3</v>
      </c>
      <c r="N1740" s="5">
        <f t="shared" si="82"/>
        <v>1.4905351021016544E-4</v>
      </c>
      <c r="O1740" s="6">
        <f t="shared" si="83"/>
        <v>0.8276941421970726</v>
      </c>
      <c r="P1740" t="s">
        <v>2598</v>
      </c>
    </row>
    <row r="1741" spans="1:16" x14ac:dyDescent="0.2">
      <c r="A1741" s="4" t="s">
        <v>2784</v>
      </c>
      <c r="F1741">
        <v>1</v>
      </c>
      <c r="L1741">
        <v>1</v>
      </c>
      <c r="M1741" s="5">
        <f t="shared" si="81"/>
        <v>4.4444444444444444E-3</v>
      </c>
      <c r="N1741" s="5">
        <f t="shared" si="82"/>
        <v>1.4905351021016544E-4</v>
      </c>
      <c r="O1741" s="6">
        <f t="shared" si="83"/>
        <v>0.82784319570728282</v>
      </c>
      <c r="P1741" t="s">
        <v>2598</v>
      </c>
    </row>
    <row r="1742" spans="1:16" x14ac:dyDescent="0.2">
      <c r="A1742" s="4" t="s">
        <v>2785</v>
      </c>
      <c r="E1742">
        <v>1</v>
      </c>
      <c r="L1742">
        <v>1</v>
      </c>
      <c r="M1742" s="5">
        <f t="shared" si="81"/>
        <v>4.4444444444444444E-3</v>
      </c>
      <c r="N1742" s="5">
        <f t="shared" si="82"/>
        <v>1.4905351021016544E-4</v>
      </c>
      <c r="O1742" s="6">
        <f t="shared" si="83"/>
        <v>0.82799224921749304</v>
      </c>
      <c r="P1742" t="s">
        <v>2598</v>
      </c>
    </row>
    <row r="1743" spans="1:16" x14ac:dyDescent="0.2">
      <c r="A1743" s="4" t="s">
        <v>2786</v>
      </c>
      <c r="D1743">
        <v>1</v>
      </c>
      <c r="L1743">
        <v>1</v>
      </c>
      <c r="M1743" s="5">
        <f t="shared" si="81"/>
        <v>4.4444444444444444E-3</v>
      </c>
      <c r="N1743" s="5">
        <f t="shared" si="82"/>
        <v>1.4905351021016544E-4</v>
      </c>
      <c r="O1743" s="6">
        <f t="shared" si="83"/>
        <v>0.82814130272770325</v>
      </c>
      <c r="P1743" t="s">
        <v>2598</v>
      </c>
    </row>
    <row r="1744" spans="1:16" x14ac:dyDescent="0.2">
      <c r="A1744" s="4" t="s">
        <v>2787</v>
      </c>
      <c r="E1744">
        <v>1</v>
      </c>
      <c r="L1744">
        <v>1</v>
      </c>
      <c r="M1744" s="5">
        <f t="shared" si="81"/>
        <v>4.4444444444444444E-3</v>
      </c>
      <c r="N1744" s="5">
        <f t="shared" si="82"/>
        <v>1.4905351021016544E-4</v>
      </c>
      <c r="O1744" s="6">
        <f t="shared" si="83"/>
        <v>0.82829035623791347</v>
      </c>
      <c r="P1744" t="s">
        <v>2598</v>
      </c>
    </row>
    <row r="1745" spans="1:16" x14ac:dyDescent="0.2">
      <c r="A1745" s="4" t="s">
        <v>2788</v>
      </c>
      <c r="I1745">
        <v>1</v>
      </c>
      <c r="L1745">
        <v>1</v>
      </c>
      <c r="M1745" s="5">
        <f t="shared" si="81"/>
        <v>4.4444444444444444E-3</v>
      </c>
      <c r="N1745" s="5">
        <f t="shared" si="82"/>
        <v>1.4905351021016544E-4</v>
      </c>
      <c r="O1745" s="6">
        <f t="shared" si="83"/>
        <v>0.82843940974812369</v>
      </c>
      <c r="P1745" t="s">
        <v>2598</v>
      </c>
    </row>
    <row r="1746" spans="1:16" x14ac:dyDescent="0.2">
      <c r="A1746" s="4" t="s">
        <v>2789</v>
      </c>
      <c r="F1746">
        <v>1</v>
      </c>
      <c r="L1746">
        <v>1</v>
      </c>
      <c r="M1746" s="5">
        <f t="shared" si="81"/>
        <v>4.4444444444444444E-3</v>
      </c>
      <c r="N1746" s="5">
        <f t="shared" si="82"/>
        <v>1.4905351021016544E-4</v>
      </c>
      <c r="O1746" s="6">
        <f t="shared" si="83"/>
        <v>0.82858846325833391</v>
      </c>
      <c r="P1746" t="s">
        <v>2598</v>
      </c>
    </row>
    <row r="1747" spans="1:16" x14ac:dyDescent="0.2">
      <c r="A1747" s="4" t="s">
        <v>2790</v>
      </c>
      <c r="E1747">
        <v>1</v>
      </c>
      <c r="L1747">
        <v>1</v>
      </c>
      <c r="M1747" s="5">
        <f t="shared" si="81"/>
        <v>4.4444444444444444E-3</v>
      </c>
      <c r="N1747" s="5">
        <f t="shared" si="82"/>
        <v>1.4905351021016544E-4</v>
      </c>
      <c r="O1747" s="6">
        <f t="shared" si="83"/>
        <v>0.82873751676854412</v>
      </c>
      <c r="P1747" t="s">
        <v>2598</v>
      </c>
    </row>
    <row r="1748" spans="1:16" x14ac:dyDescent="0.2">
      <c r="A1748" s="4" t="s">
        <v>2791</v>
      </c>
      <c r="K1748">
        <v>1</v>
      </c>
      <c r="L1748">
        <v>1</v>
      </c>
      <c r="M1748" s="5">
        <f t="shared" si="81"/>
        <v>4.4444444444444444E-3</v>
      </c>
      <c r="N1748" s="5">
        <f t="shared" si="82"/>
        <v>1.4905351021016544E-4</v>
      </c>
      <c r="O1748" s="6">
        <f t="shared" si="83"/>
        <v>0.82888657027875434</v>
      </c>
      <c r="P1748" t="s">
        <v>2598</v>
      </c>
    </row>
    <row r="1749" spans="1:16" x14ac:dyDescent="0.2">
      <c r="A1749" s="4" t="s">
        <v>2792</v>
      </c>
      <c r="H1749">
        <v>1</v>
      </c>
      <c r="L1749">
        <v>1</v>
      </c>
      <c r="M1749" s="5">
        <f t="shared" si="81"/>
        <v>4.4444444444444444E-3</v>
      </c>
      <c r="N1749" s="5">
        <f t="shared" si="82"/>
        <v>1.4905351021016544E-4</v>
      </c>
      <c r="O1749" s="6">
        <f t="shared" si="83"/>
        <v>0.82903562378896456</v>
      </c>
      <c r="P1749" t="s">
        <v>2598</v>
      </c>
    </row>
    <row r="1750" spans="1:16" x14ac:dyDescent="0.2">
      <c r="A1750" s="4" t="s">
        <v>2793</v>
      </c>
      <c r="D1750">
        <v>1</v>
      </c>
      <c r="L1750">
        <v>1</v>
      </c>
      <c r="M1750" s="5">
        <f t="shared" si="81"/>
        <v>4.4444444444444444E-3</v>
      </c>
      <c r="N1750" s="5">
        <f t="shared" si="82"/>
        <v>1.4905351021016544E-4</v>
      </c>
      <c r="O1750" s="6">
        <f t="shared" si="83"/>
        <v>0.82918467729917478</v>
      </c>
      <c r="P1750" t="s">
        <v>2598</v>
      </c>
    </row>
    <row r="1751" spans="1:16" x14ac:dyDescent="0.2">
      <c r="A1751" s="4" t="s">
        <v>2794</v>
      </c>
      <c r="C1751">
        <v>1</v>
      </c>
      <c r="L1751">
        <v>1</v>
      </c>
      <c r="M1751" s="5">
        <f t="shared" si="81"/>
        <v>4.4444444444444444E-3</v>
      </c>
      <c r="N1751" s="5">
        <f t="shared" si="82"/>
        <v>1.4905351021016544E-4</v>
      </c>
      <c r="O1751" s="6">
        <f t="shared" si="83"/>
        <v>0.82933373080938499</v>
      </c>
      <c r="P1751" t="s">
        <v>2598</v>
      </c>
    </row>
    <row r="1752" spans="1:16" x14ac:dyDescent="0.2">
      <c r="A1752" s="4" t="s">
        <v>2795</v>
      </c>
      <c r="F1752">
        <v>1</v>
      </c>
      <c r="L1752">
        <v>1</v>
      </c>
      <c r="M1752" s="5">
        <f t="shared" si="81"/>
        <v>4.4444444444444444E-3</v>
      </c>
      <c r="N1752" s="5">
        <f t="shared" si="82"/>
        <v>1.4905351021016544E-4</v>
      </c>
      <c r="O1752" s="6">
        <f t="shared" si="83"/>
        <v>0.82948278431959521</v>
      </c>
      <c r="P1752" t="s">
        <v>2598</v>
      </c>
    </row>
    <row r="1753" spans="1:16" x14ac:dyDescent="0.2">
      <c r="A1753" s="4" t="s">
        <v>2796</v>
      </c>
      <c r="D1753">
        <v>1</v>
      </c>
      <c r="L1753">
        <v>1</v>
      </c>
      <c r="M1753" s="5">
        <f t="shared" si="81"/>
        <v>4.4444444444444444E-3</v>
      </c>
      <c r="N1753" s="5">
        <f t="shared" si="82"/>
        <v>1.4905351021016544E-4</v>
      </c>
      <c r="O1753" s="6">
        <f t="shared" si="83"/>
        <v>0.82963183782980543</v>
      </c>
      <c r="P1753" t="s">
        <v>2598</v>
      </c>
    </row>
    <row r="1754" spans="1:16" x14ac:dyDescent="0.2">
      <c r="A1754" s="4" t="s">
        <v>2797</v>
      </c>
      <c r="D1754">
        <v>1</v>
      </c>
      <c r="L1754">
        <v>1</v>
      </c>
      <c r="M1754" s="5">
        <f t="shared" si="81"/>
        <v>4.4444444444444444E-3</v>
      </c>
      <c r="N1754" s="5">
        <f t="shared" si="82"/>
        <v>1.4905351021016544E-4</v>
      </c>
      <c r="O1754" s="6">
        <f t="shared" si="83"/>
        <v>0.82978089134001565</v>
      </c>
      <c r="P1754" t="s">
        <v>2598</v>
      </c>
    </row>
    <row r="1755" spans="1:16" x14ac:dyDescent="0.2">
      <c r="A1755" s="4" t="s">
        <v>2798</v>
      </c>
      <c r="E1755">
        <v>1</v>
      </c>
      <c r="L1755">
        <v>1</v>
      </c>
      <c r="M1755" s="5">
        <f t="shared" si="81"/>
        <v>4.4444444444444444E-3</v>
      </c>
      <c r="N1755" s="5">
        <f t="shared" si="82"/>
        <v>1.4905351021016544E-4</v>
      </c>
      <c r="O1755" s="6">
        <f t="shared" si="83"/>
        <v>0.82992994485022586</v>
      </c>
      <c r="P1755" t="s">
        <v>2598</v>
      </c>
    </row>
    <row r="1756" spans="1:16" x14ac:dyDescent="0.2">
      <c r="A1756" s="4" t="s">
        <v>2799</v>
      </c>
      <c r="C1756">
        <v>1</v>
      </c>
      <c r="L1756">
        <v>1</v>
      </c>
      <c r="M1756" s="5">
        <f t="shared" si="81"/>
        <v>4.4444444444444444E-3</v>
      </c>
      <c r="N1756" s="5">
        <f t="shared" si="82"/>
        <v>1.4905351021016544E-4</v>
      </c>
      <c r="O1756" s="6">
        <f t="shared" si="83"/>
        <v>0.83007899836043608</v>
      </c>
      <c r="P1756" t="s">
        <v>2598</v>
      </c>
    </row>
    <row r="1757" spans="1:16" x14ac:dyDescent="0.2">
      <c r="A1757" s="4" t="s">
        <v>2800</v>
      </c>
      <c r="F1757">
        <v>1</v>
      </c>
      <c r="L1757">
        <v>1</v>
      </c>
      <c r="M1757" s="5">
        <f t="shared" si="81"/>
        <v>4.4444444444444444E-3</v>
      </c>
      <c r="N1757" s="5">
        <f t="shared" si="82"/>
        <v>1.4905351021016544E-4</v>
      </c>
      <c r="O1757" s="6">
        <f t="shared" si="83"/>
        <v>0.8302280518706463</v>
      </c>
      <c r="P1757" t="s">
        <v>2598</v>
      </c>
    </row>
    <row r="1758" spans="1:16" x14ac:dyDescent="0.2">
      <c r="A1758" s="4" t="s">
        <v>2801</v>
      </c>
      <c r="D1758">
        <v>1</v>
      </c>
      <c r="L1758">
        <v>1</v>
      </c>
      <c r="M1758" s="5">
        <f t="shared" si="81"/>
        <v>4.4444444444444444E-3</v>
      </c>
      <c r="N1758" s="5">
        <f t="shared" si="82"/>
        <v>1.4905351021016544E-4</v>
      </c>
      <c r="O1758" s="6">
        <f t="shared" si="83"/>
        <v>0.83037710538085652</v>
      </c>
      <c r="P1758" t="s">
        <v>2598</v>
      </c>
    </row>
    <row r="1759" spans="1:16" x14ac:dyDescent="0.2">
      <c r="A1759" s="4" t="s">
        <v>2802</v>
      </c>
      <c r="J1759">
        <v>1</v>
      </c>
      <c r="L1759">
        <v>1</v>
      </c>
      <c r="M1759" s="5">
        <f t="shared" si="81"/>
        <v>4.4444444444444444E-3</v>
      </c>
      <c r="N1759" s="5">
        <f t="shared" si="82"/>
        <v>1.4905351021016544E-4</v>
      </c>
      <c r="O1759" s="6">
        <f t="shared" si="83"/>
        <v>0.83052615889106673</v>
      </c>
      <c r="P1759" t="s">
        <v>2598</v>
      </c>
    </row>
    <row r="1760" spans="1:16" x14ac:dyDescent="0.2">
      <c r="A1760" s="4" t="s">
        <v>2803</v>
      </c>
      <c r="E1760">
        <v>1</v>
      </c>
      <c r="L1760">
        <v>1</v>
      </c>
      <c r="M1760" s="5">
        <f t="shared" si="81"/>
        <v>4.4444444444444444E-3</v>
      </c>
      <c r="N1760" s="5">
        <f t="shared" si="82"/>
        <v>1.4905351021016544E-4</v>
      </c>
      <c r="O1760" s="6">
        <f t="shared" si="83"/>
        <v>0.83067521240127695</v>
      </c>
      <c r="P1760" t="s">
        <v>2598</v>
      </c>
    </row>
    <row r="1761" spans="1:16" x14ac:dyDescent="0.2">
      <c r="A1761" s="4" t="s">
        <v>2804</v>
      </c>
      <c r="E1761">
        <v>1</v>
      </c>
      <c r="L1761">
        <v>1</v>
      </c>
      <c r="M1761" s="5">
        <f t="shared" si="81"/>
        <v>4.4444444444444444E-3</v>
      </c>
      <c r="N1761" s="5">
        <f t="shared" si="82"/>
        <v>1.4905351021016544E-4</v>
      </c>
      <c r="O1761" s="6">
        <f t="shared" si="83"/>
        <v>0.83082426591148717</v>
      </c>
      <c r="P1761" t="s">
        <v>2598</v>
      </c>
    </row>
    <row r="1762" spans="1:16" x14ac:dyDescent="0.2">
      <c r="A1762" s="4" t="s">
        <v>2805</v>
      </c>
      <c r="K1762">
        <v>1</v>
      </c>
      <c r="L1762">
        <v>1</v>
      </c>
      <c r="M1762" s="5">
        <f t="shared" si="81"/>
        <v>4.4444444444444444E-3</v>
      </c>
      <c r="N1762" s="5">
        <f t="shared" si="82"/>
        <v>1.4905351021016544E-4</v>
      </c>
      <c r="O1762" s="6">
        <f t="shared" si="83"/>
        <v>0.83097331942169739</v>
      </c>
      <c r="P1762" t="s">
        <v>2598</v>
      </c>
    </row>
    <row r="1763" spans="1:16" x14ac:dyDescent="0.2">
      <c r="A1763" s="4" t="s">
        <v>2806</v>
      </c>
      <c r="K1763">
        <v>1</v>
      </c>
      <c r="L1763">
        <v>1</v>
      </c>
      <c r="M1763" s="5">
        <f t="shared" si="81"/>
        <v>4.4444444444444444E-3</v>
      </c>
      <c r="N1763" s="5">
        <f t="shared" si="82"/>
        <v>1.4905351021016544E-4</v>
      </c>
      <c r="O1763" s="6">
        <f t="shared" si="83"/>
        <v>0.8311223729319076</v>
      </c>
      <c r="P1763" t="s">
        <v>2598</v>
      </c>
    </row>
    <row r="1764" spans="1:16" x14ac:dyDescent="0.2">
      <c r="A1764" s="4" t="s">
        <v>2807</v>
      </c>
      <c r="G1764">
        <v>1</v>
      </c>
      <c r="L1764">
        <v>1</v>
      </c>
      <c r="M1764" s="5">
        <f t="shared" si="81"/>
        <v>4.4444444444444444E-3</v>
      </c>
      <c r="N1764" s="5">
        <f t="shared" si="82"/>
        <v>1.4905351021016544E-4</v>
      </c>
      <c r="O1764" s="6">
        <f t="shared" si="83"/>
        <v>0.83127142644211782</v>
      </c>
      <c r="P1764" t="s">
        <v>2598</v>
      </c>
    </row>
    <row r="1765" spans="1:16" x14ac:dyDescent="0.2">
      <c r="A1765" s="4" t="s">
        <v>2808</v>
      </c>
      <c r="D1765">
        <v>1</v>
      </c>
      <c r="L1765">
        <v>1</v>
      </c>
      <c r="M1765" s="5">
        <f t="shared" si="81"/>
        <v>4.4444444444444444E-3</v>
      </c>
      <c r="N1765" s="5">
        <f t="shared" si="82"/>
        <v>1.4905351021016544E-4</v>
      </c>
      <c r="O1765" s="6">
        <f t="shared" si="83"/>
        <v>0.83142047995232804</v>
      </c>
      <c r="P1765" t="s">
        <v>2598</v>
      </c>
    </row>
    <row r="1766" spans="1:16" x14ac:dyDescent="0.2">
      <c r="A1766" s="4" t="s">
        <v>2809</v>
      </c>
      <c r="D1766">
        <v>1</v>
      </c>
      <c r="L1766">
        <v>1</v>
      </c>
      <c r="M1766" s="5">
        <f t="shared" si="81"/>
        <v>4.4444444444444444E-3</v>
      </c>
      <c r="N1766" s="5">
        <f t="shared" si="82"/>
        <v>1.4905351021016544E-4</v>
      </c>
      <c r="O1766" s="6">
        <f t="shared" si="83"/>
        <v>0.83156953346253826</v>
      </c>
      <c r="P1766" t="s">
        <v>2598</v>
      </c>
    </row>
    <row r="1767" spans="1:16" x14ac:dyDescent="0.2">
      <c r="A1767" s="4" t="s">
        <v>2810</v>
      </c>
      <c r="E1767">
        <v>1</v>
      </c>
      <c r="L1767">
        <v>1</v>
      </c>
      <c r="M1767" s="5">
        <f t="shared" si="81"/>
        <v>4.4444444444444444E-3</v>
      </c>
      <c r="N1767" s="5">
        <f t="shared" si="82"/>
        <v>1.4905351021016544E-4</v>
      </c>
      <c r="O1767" s="6">
        <f t="shared" si="83"/>
        <v>0.83171858697274847</v>
      </c>
      <c r="P1767" t="s">
        <v>2598</v>
      </c>
    </row>
    <row r="1768" spans="1:16" x14ac:dyDescent="0.2">
      <c r="A1768" s="4" t="s">
        <v>2811</v>
      </c>
      <c r="E1768">
        <v>1</v>
      </c>
      <c r="L1768">
        <v>1</v>
      </c>
      <c r="M1768" s="5">
        <f t="shared" si="81"/>
        <v>4.4444444444444444E-3</v>
      </c>
      <c r="N1768" s="5">
        <f t="shared" si="82"/>
        <v>1.4905351021016544E-4</v>
      </c>
      <c r="O1768" s="6">
        <f t="shared" si="83"/>
        <v>0.83186764048295869</v>
      </c>
      <c r="P1768" t="s">
        <v>2598</v>
      </c>
    </row>
    <row r="1769" spans="1:16" x14ac:dyDescent="0.2">
      <c r="A1769" s="4" t="s">
        <v>2812</v>
      </c>
      <c r="D1769">
        <v>1</v>
      </c>
      <c r="L1769">
        <v>1</v>
      </c>
      <c r="M1769" s="5">
        <f t="shared" si="81"/>
        <v>4.4444444444444444E-3</v>
      </c>
      <c r="N1769" s="5">
        <f t="shared" si="82"/>
        <v>1.4905351021016544E-4</v>
      </c>
      <c r="O1769" s="6">
        <f t="shared" si="83"/>
        <v>0.83201669399316891</v>
      </c>
      <c r="P1769" t="s">
        <v>2598</v>
      </c>
    </row>
    <row r="1770" spans="1:16" x14ac:dyDescent="0.2">
      <c r="A1770" s="4" t="s">
        <v>2813</v>
      </c>
      <c r="F1770">
        <v>1</v>
      </c>
      <c r="L1770">
        <v>1</v>
      </c>
      <c r="M1770" s="5">
        <f t="shared" si="81"/>
        <v>4.4444444444444444E-3</v>
      </c>
      <c r="N1770" s="5">
        <f t="shared" si="82"/>
        <v>1.4905351021016544E-4</v>
      </c>
      <c r="O1770" s="6">
        <f t="shared" si="83"/>
        <v>0.83216574750337913</v>
      </c>
      <c r="P1770" t="s">
        <v>2598</v>
      </c>
    </row>
    <row r="1771" spans="1:16" x14ac:dyDescent="0.2">
      <c r="A1771" s="4" t="s">
        <v>2814</v>
      </c>
      <c r="G1771">
        <v>1</v>
      </c>
      <c r="L1771">
        <v>1</v>
      </c>
      <c r="M1771" s="5">
        <f t="shared" si="81"/>
        <v>4.4444444444444444E-3</v>
      </c>
      <c r="N1771" s="5">
        <f t="shared" si="82"/>
        <v>1.4905351021016544E-4</v>
      </c>
      <c r="O1771" s="6">
        <f t="shared" si="83"/>
        <v>0.83231480101358934</v>
      </c>
      <c r="P1771" t="s">
        <v>2598</v>
      </c>
    </row>
    <row r="1772" spans="1:16" x14ac:dyDescent="0.2">
      <c r="A1772" s="4" t="s">
        <v>2815</v>
      </c>
      <c r="H1772">
        <v>1</v>
      </c>
      <c r="L1772">
        <v>1</v>
      </c>
      <c r="M1772" s="5">
        <f t="shared" si="81"/>
        <v>4.4444444444444444E-3</v>
      </c>
      <c r="N1772" s="5">
        <f t="shared" si="82"/>
        <v>1.4905351021016544E-4</v>
      </c>
      <c r="O1772" s="6">
        <f t="shared" si="83"/>
        <v>0.83246385452379956</v>
      </c>
      <c r="P1772" t="s">
        <v>2598</v>
      </c>
    </row>
    <row r="1773" spans="1:16" x14ac:dyDescent="0.2">
      <c r="A1773" s="4" t="s">
        <v>2816</v>
      </c>
      <c r="D1773">
        <v>1</v>
      </c>
      <c r="L1773">
        <v>1</v>
      </c>
      <c r="M1773" s="5">
        <f t="shared" si="81"/>
        <v>4.4444444444444444E-3</v>
      </c>
      <c r="N1773" s="5">
        <f t="shared" si="82"/>
        <v>1.4905351021016544E-4</v>
      </c>
      <c r="O1773" s="6">
        <f t="shared" si="83"/>
        <v>0.83261290803400978</v>
      </c>
      <c r="P1773" t="s">
        <v>2598</v>
      </c>
    </row>
    <row r="1774" spans="1:16" x14ac:dyDescent="0.2">
      <c r="A1774" s="4" t="s">
        <v>2817</v>
      </c>
      <c r="C1774">
        <v>1</v>
      </c>
      <c r="L1774">
        <v>1</v>
      </c>
      <c r="M1774" s="5">
        <f t="shared" si="81"/>
        <v>4.4444444444444444E-3</v>
      </c>
      <c r="N1774" s="5">
        <f t="shared" si="82"/>
        <v>1.4905351021016544E-4</v>
      </c>
      <c r="O1774" s="6">
        <f t="shared" si="83"/>
        <v>0.83276196154422</v>
      </c>
      <c r="P1774" t="s">
        <v>2598</v>
      </c>
    </row>
    <row r="1775" spans="1:16" x14ac:dyDescent="0.2">
      <c r="A1775" s="4" t="s">
        <v>2818</v>
      </c>
      <c r="G1775">
        <v>1</v>
      </c>
      <c r="L1775">
        <v>1</v>
      </c>
      <c r="M1775" s="5">
        <f t="shared" si="81"/>
        <v>4.4444444444444444E-3</v>
      </c>
      <c r="N1775" s="5">
        <f t="shared" si="82"/>
        <v>1.4905351021016544E-4</v>
      </c>
      <c r="O1775" s="6">
        <f t="shared" si="83"/>
        <v>0.83291101505443021</v>
      </c>
      <c r="P1775" t="s">
        <v>2598</v>
      </c>
    </row>
    <row r="1776" spans="1:16" x14ac:dyDescent="0.2">
      <c r="A1776" s="4" t="s">
        <v>2819</v>
      </c>
      <c r="C1776">
        <v>1</v>
      </c>
      <c r="L1776">
        <v>1</v>
      </c>
      <c r="M1776" s="5">
        <f t="shared" si="81"/>
        <v>4.4444444444444444E-3</v>
      </c>
      <c r="N1776" s="5">
        <f t="shared" si="82"/>
        <v>1.4905351021016544E-4</v>
      </c>
      <c r="O1776" s="6">
        <f t="shared" si="83"/>
        <v>0.83306006856464043</v>
      </c>
      <c r="P1776" t="s">
        <v>2598</v>
      </c>
    </row>
    <row r="1777" spans="1:16" x14ac:dyDescent="0.2">
      <c r="A1777" s="4" t="s">
        <v>2820</v>
      </c>
      <c r="G1777">
        <v>1</v>
      </c>
      <c r="L1777">
        <v>1</v>
      </c>
      <c r="M1777" s="5">
        <f t="shared" si="81"/>
        <v>4.4444444444444444E-3</v>
      </c>
      <c r="N1777" s="5">
        <f t="shared" si="82"/>
        <v>1.4905351021016544E-4</v>
      </c>
      <c r="O1777" s="6">
        <f t="shared" si="83"/>
        <v>0.83320912207485065</v>
      </c>
      <c r="P1777" t="s">
        <v>2598</v>
      </c>
    </row>
    <row r="1778" spans="1:16" x14ac:dyDescent="0.2">
      <c r="A1778" s="4" t="s">
        <v>2821</v>
      </c>
      <c r="J1778">
        <v>1</v>
      </c>
      <c r="L1778">
        <v>1</v>
      </c>
      <c r="M1778" s="5">
        <f t="shared" si="81"/>
        <v>4.4444444444444444E-3</v>
      </c>
      <c r="N1778" s="5">
        <f t="shared" si="82"/>
        <v>1.4905351021016544E-4</v>
      </c>
      <c r="O1778" s="6">
        <f t="shared" si="83"/>
        <v>0.83335817558506087</v>
      </c>
      <c r="P1778" t="s">
        <v>2598</v>
      </c>
    </row>
    <row r="1779" spans="1:16" x14ac:dyDescent="0.2">
      <c r="A1779" s="4" t="s">
        <v>2822</v>
      </c>
      <c r="F1779">
        <v>1</v>
      </c>
      <c r="L1779">
        <v>1</v>
      </c>
      <c r="M1779" s="5">
        <f t="shared" si="81"/>
        <v>4.4444444444444444E-3</v>
      </c>
      <c r="N1779" s="5">
        <f t="shared" si="82"/>
        <v>1.4905351021016544E-4</v>
      </c>
      <c r="O1779" s="6">
        <f t="shared" si="83"/>
        <v>0.83350722909527108</v>
      </c>
      <c r="P1779" t="s">
        <v>2598</v>
      </c>
    </row>
    <row r="1780" spans="1:16" x14ac:dyDescent="0.2">
      <c r="A1780" s="4" t="s">
        <v>2823</v>
      </c>
      <c r="K1780">
        <v>1</v>
      </c>
      <c r="L1780">
        <v>1</v>
      </c>
      <c r="M1780" s="5">
        <f t="shared" si="81"/>
        <v>4.4444444444444444E-3</v>
      </c>
      <c r="N1780" s="5">
        <f t="shared" si="82"/>
        <v>1.4905351021016544E-4</v>
      </c>
      <c r="O1780" s="6">
        <f t="shared" si="83"/>
        <v>0.8336562826054813</v>
      </c>
      <c r="P1780" t="s">
        <v>2598</v>
      </c>
    </row>
    <row r="1781" spans="1:16" x14ac:dyDescent="0.2">
      <c r="A1781" s="4" t="s">
        <v>2824</v>
      </c>
      <c r="E1781">
        <v>1</v>
      </c>
      <c r="L1781">
        <v>1</v>
      </c>
      <c r="M1781" s="5">
        <f t="shared" si="81"/>
        <v>4.4444444444444444E-3</v>
      </c>
      <c r="N1781" s="5">
        <f t="shared" si="82"/>
        <v>1.4905351021016544E-4</v>
      </c>
      <c r="O1781" s="6">
        <f t="shared" si="83"/>
        <v>0.83380533611569152</v>
      </c>
      <c r="P1781" t="s">
        <v>2598</v>
      </c>
    </row>
    <row r="1782" spans="1:16" x14ac:dyDescent="0.2">
      <c r="A1782" s="4" t="s">
        <v>2825</v>
      </c>
      <c r="D1782">
        <v>1</v>
      </c>
      <c r="L1782">
        <v>1</v>
      </c>
      <c r="M1782" s="5">
        <f t="shared" si="81"/>
        <v>4.4444444444444444E-3</v>
      </c>
      <c r="N1782" s="5">
        <f t="shared" si="82"/>
        <v>1.4905351021016544E-4</v>
      </c>
      <c r="O1782" s="6">
        <f t="shared" si="83"/>
        <v>0.83395438962590174</v>
      </c>
      <c r="P1782" t="s">
        <v>2598</v>
      </c>
    </row>
    <row r="1783" spans="1:16" x14ac:dyDescent="0.2">
      <c r="A1783" s="4" t="s">
        <v>2826</v>
      </c>
      <c r="D1783">
        <v>1</v>
      </c>
      <c r="L1783">
        <v>1</v>
      </c>
      <c r="M1783" s="5">
        <f t="shared" si="81"/>
        <v>4.4444444444444444E-3</v>
      </c>
      <c r="N1783" s="5">
        <f t="shared" si="82"/>
        <v>1.4905351021016544E-4</v>
      </c>
      <c r="O1783" s="6">
        <f t="shared" si="83"/>
        <v>0.83410344313611195</v>
      </c>
      <c r="P1783" t="s">
        <v>2598</v>
      </c>
    </row>
    <row r="1784" spans="1:16" x14ac:dyDescent="0.2">
      <c r="A1784" s="4" t="s">
        <v>2827</v>
      </c>
      <c r="G1784">
        <v>1</v>
      </c>
      <c r="L1784">
        <v>1</v>
      </c>
      <c r="M1784" s="5">
        <f t="shared" si="81"/>
        <v>4.4444444444444444E-3</v>
      </c>
      <c r="N1784" s="5">
        <f t="shared" si="82"/>
        <v>1.4905351021016544E-4</v>
      </c>
      <c r="O1784" s="6">
        <f t="shared" si="83"/>
        <v>0.83425249664632217</v>
      </c>
      <c r="P1784" t="s">
        <v>2598</v>
      </c>
    </row>
    <row r="1785" spans="1:16" x14ac:dyDescent="0.2">
      <c r="A1785" s="4" t="s">
        <v>2828</v>
      </c>
      <c r="E1785">
        <v>1</v>
      </c>
      <c r="L1785">
        <v>1</v>
      </c>
      <c r="M1785" s="5">
        <f t="shared" si="81"/>
        <v>4.4444444444444444E-3</v>
      </c>
      <c r="N1785" s="5">
        <f t="shared" si="82"/>
        <v>1.4905351021016544E-4</v>
      </c>
      <c r="O1785" s="6">
        <f t="shared" si="83"/>
        <v>0.83440155015653239</v>
      </c>
      <c r="P1785" t="s">
        <v>2598</v>
      </c>
    </row>
    <row r="1786" spans="1:16" x14ac:dyDescent="0.2">
      <c r="A1786" s="4" t="s">
        <v>2829</v>
      </c>
      <c r="J1786">
        <v>1</v>
      </c>
      <c r="L1786">
        <v>1</v>
      </c>
      <c r="M1786" s="5">
        <f t="shared" si="81"/>
        <v>4.4444444444444444E-3</v>
      </c>
      <c r="N1786" s="5">
        <f t="shared" si="82"/>
        <v>1.4905351021016544E-4</v>
      </c>
      <c r="O1786" s="6">
        <f t="shared" si="83"/>
        <v>0.83455060366674261</v>
      </c>
      <c r="P1786" t="s">
        <v>2598</v>
      </c>
    </row>
    <row r="1787" spans="1:16" x14ac:dyDescent="0.2">
      <c r="A1787" s="4" t="s">
        <v>2830</v>
      </c>
      <c r="F1787">
        <v>1</v>
      </c>
      <c r="L1787">
        <v>1</v>
      </c>
      <c r="M1787" s="5">
        <f t="shared" si="81"/>
        <v>4.4444444444444444E-3</v>
      </c>
      <c r="N1787" s="5">
        <f t="shared" si="82"/>
        <v>1.4905351021016544E-4</v>
      </c>
      <c r="O1787" s="6">
        <f t="shared" si="83"/>
        <v>0.83469965717695283</v>
      </c>
      <c r="P1787" t="s">
        <v>2598</v>
      </c>
    </row>
    <row r="1788" spans="1:16" x14ac:dyDescent="0.2">
      <c r="A1788" s="4" t="s">
        <v>2831</v>
      </c>
      <c r="C1788">
        <v>1</v>
      </c>
      <c r="L1788">
        <v>1</v>
      </c>
      <c r="M1788" s="5">
        <f t="shared" si="81"/>
        <v>4.4444444444444444E-3</v>
      </c>
      <c r="N1788" s="5">
        <f t="shared" si="82"/>
        <v>1.4905351021016544E-4</v>
      </c>
      <c r="O1788" s="6">
        <f t="shared" si="83"/>
        <v>0.83484871068716304</v>
      </c>
      <c r="P1788" t="s">
        <v>2598</v>
      </c>
    </row>
    <row r="1789" spans="1:16" x14ac:dyDescent="0.2">
      <c r="A1789" s="4" t="s">
        <v>2832</v>
      </c>
      <c r="J1789">
        <v>1</v>
      </c>
      <c r="L1789">
        <v>1</v>
      </c>
      <c r="M1789" s="5">
        <f t="shared" si="81"/>
        <v>4.4444444444444444E-3</v>
      </c>
      <c r="N1789" s="5">
        <f t="shared" si="82"/>
        <v>1.4905351021016544E-4</v>
      </c>
      <c r="O1789" s="6">
        <f t="shared" si="83"/>
        <v>0.83499776419737326</v>
      </c>
      <c r="P1789" t="s">
        <v>2598</v>
      </c>
    </row>
    <row r="1790" spans="1:16" x14ac:dyDescent="0.2">
      <c r="A1790" s="4" t="s">
        <v>2833</v>
      </c>
      <c r="J1790">
        <v>1</v>
      </c>
      <c r="L1790">
        <v>1</v>
      </c>
      <c r="M1790" s="5">
        <f t="shared" si="81"/>
        <v>4.4444444444444444E-3</v>
      </c>
      <c r="N1790" s="5">
        <f t="shared" si="82"/>
        <v>1.4905351021016544E-4</v>
      </c>
      <c r="O1790" s="6">
        <f t="shared" si="83"/>
        <v>0.83514681770758348</v>
      </c>
      <c r="P1790" t="s">
        <v>2598</v>
      </c>
    </row>
    <row r="1791" spans="1:16" x14ac:dyDescent="0.2">
      <c r="A1791" s="4" t="s">
        <v>2834</v>
      </c>
      <c r="G1791">
        <v>1</v>
      </c>
      <c r="L1791">
        <v>1</v>
      </c>
      <c r="M1791" s="5">
        <f t="shared" si="81"/>
        <v>4.4444444444444444E-3</v>
      </c>
      <c r="N1791" s="5">
        <f t="shared" si="82"/>
        <v>1.4905351021016544E-4</v>
      </c>
      <c r="O1791" s="6">
        <f t="shared" si="83"/>
        <v>0.8352958712177937</v>
      </c>
      <c r="P1791" t="s">
        <v>2598</v>
      </c>
    </row>
    <row r="1792" spans="1:16" x14ac:dyDescent="0.2">
      <c r="A1792" s="4" t="s">
        <v>2835</v>
      </c>
      <c r="H1792">
        <v>1</v>
      </c>
      <c r="L1792">
        <v>1</v>
      </c>
      <c r="M1792" s="5">
        <f t="shared" si="81"/>
        <v>4.4444444444444444E-3</v>
      </c>
      <c r="N1792" s="5">
        <f t="shared" si="82"/>
        <v>1.4905351021016544E-4</v>
      </c>
      <c r="O1792" s="6">
        <f t="shared" si="83"/>
        <v>0.83544492472800391</v>
      </c>
      <c r="P1792" t="s">
        <v>2598</v>
      </c>
    </row>
    <row r="1793" spans="1:16" x14ac:dyDescent="0.2">
      <c r="A1793" s="4" t="s">
        <v>2836</v>
      </c>
      <c r="I1793">
        <v>1</v>
      </c>
      <c r="L1793">
        <v>1</v>
      </c>
      <c r="M1793" s="5">
        <f t="shared" si="81"/>
        <v>4.4444444444444444E-3</v>
      </c>
      <c r="N1793" s="5">
        <f t="shared" si="82"/>
        <v>1.4905351021016544E-4</v>
      </c>
      <c r="O1793" s="6">
        <f t="shared" si="83"/>
        <v>0.83559397823821413</v>
      </c>
      <c r="P1793" t="s">
        <v>2598</v>
      </c>
    </row>
    <row r="1794" spans="1:16" x14ac:dyDescent="0.2">
      <c r="A1794" s="4" t="s">
        <v>2837</v>
      </c>
      <c r="I1794">
        <v>1</v>
      </c>
      <c r="L1794">
        <v>1</v>
      </c>
      <c r="M1794" s="5">
        <f t="shared" si="81"/>
        <v>4.4444444444444444E-3</v>
      </c>
      <c r="N1794" s="5">
        <f t="shared" si="82"/>
        <v>1.4905351021016544E-4</v>
      </c>
      <c r="O1794" s="6">
        <f t="shared" si="83"/>
        <v>0.83574303174842435</v>
      </c>
      <c r="P1794" t="s">
        <v>2598</v>
      </c>
    </row>
    <row r="1795" spans="1:16" x14ac:dyDescent="0.2">
      <c r="A1795" s="4" t="s">
        <v>2838</v>
      </c>
      <c r="E1795">
        <v>1</v>
      </c>
      <c r="L1795">
        <v>1</v>
      </c>
      <c r="M1795" s="5">
        <f t="shared" si="81"/>
        <v>4.4444444444444444E-3</v>
      </c>
      <c r="N1795" s="5">
        <f t="shared" si="82"/>
        <v>1.4905351021016544E-4</v>
      </c>
      <c r="O1795" s="6">
        <f t="shared" si="83"/>
        <v>0.83589208525863457</v>
      </c>
      <c r="P1795" t="s">
        <v>2598</v>
      </c>
    </row>
    <row r="1796" spans="1:16" x14ac:dyDescent="0.2">
      <c r="A1796" s="4" t="s">
        <v>2839</v>
      </c>
      <c r="K1796">
        <v>1</v>
      </c>
      <c r="L1796">
        <v>1</v>
      </c>
      <c r="M1796" s="5">
        <f t="shared" si="81"/>
        <v>4.4444444444444444E-3</v>
      </c>
      <c r="N1796" s="5">
        <f t="shared" si="82"/>
        <v>1.4905351021016544E-4</v>
      </c>
      <c r="O1796" s="6">
        <f t="shared" si="83"/>
        <v>0.83604113876884478</v>
      </c>
      <c r="P1796" t="s">
        <v>2598</v>
      </c>
    </row>
    <row r="1797" spans="1:16" x14ac:dyDescent="0.2">
      <c r="A1797" s="4" t="s">
        <v>2840</v>
      </c>
      <c r="C1797">
        <v>1</v>
      </c>
      <c r="L1797">
        <v>1</v>
      </c>
      <c r="M1797" s="5">
        <f t="shared" si="81"/>
        <v>4.4444444444444444E-3</v>
      </c>
      <c r="N1797" s="5">
        <f t="shared" si="82"/>
        <v>1.4905351021016544E-4</v>
      </c>
      <c r="O1797" s="6">
        <f t="shared" si="83"/>
        <v>0.836190192279055</v>
      </c>
      <c r="P1797" t="s">
        <v>2598</v>
      </c>
    </row>
    <row r="1798" spans="1:16" x14ac:dyDescent="0.2">
      <c r="A1798" s="4" t="s">
        <v>2841</v>
      </c>
      <c r="E1798">
        <v>1</v>
      </c>
      <c r="L1798">
        <v>1</v>
      </c>
      <c r="M1798" s="5">
        <f t="shared" ref="M1798:M1861" si="84">L1798/225</f>
        <v>4.4444444444444444E-3</v>
      </c>
      <c r="N1798" s="5">
        <f t="shared" ref="N1798:N1861" si="85">L1798/$L$2898</f>
        <v>1.4905351021016544E-4</v>
      </c>
      <c r="O1798" s="6">
        <f t="shared" si="83"/>
        <v>0.83633924578926522</v>
      </c>
      <c r="P1798" t="s">
        <v>2598</v>
      </c>
    </row>
    <row r="1799" spans="1:16" x14ac:dyDescent="0.2">
      <c r="A1799" s="4" t="s">
        <v>2842</v>
      </c>
      <c r="F1799">
        <v>1</v>
      </c>
      <c r="L1799">
        <v>1</v>
      </c>
      <c r="M1799" s="5">
        <f t="shared" si="84"/>
        <v>4.4444444444444444E-3</v>
      </c>
      <c r="N1799" s="5">
        <f t="shared" si="85"/>
        <v>1.4905351021016544E-4</v>
      </c>
      <c r="O1799" s="6">
        <f t="shared" ref="O1799:O1862" si="86">N1799+O1798</f>
        <v>0.83648829929947544</v>
      </c>
      <c r="P1799" t="s">
        <v>2598</v>
      </c>
    </row>
    <row r="1800" spans="1:16" x14ac:dyDescent="0.2">
      <c r="A1800" s="4" t="s">
        <v>2843</v>
      </c>
      <c r="F1800">
        <v>1</v>
      </c>
      <c r="L1800">
        <v>1</v>
      </c>
      <c r="M1800" s="5">
        <f t="shared" si="84"/>
        <v>4.4444444444444444E-3</v>
      </c>
      <c r="N1800" s="5">
        <f t="shared" si="85"/>
        <v>1.4905351021016544E-4</v>
      </c>
      <c r="O1800" s="6">
        <f t="shared" si="86"/>
        <v>0.83663735280968565</v>
      </c>
      <c r="P1800" t="s">
        <v>2598</v>
      </c>
    </row>
    <row r="1801" spans="1:16" x14ac:dyDescent="0.2">
      <c r="A1801" s="4" t="s">
        <v>2844</v>
      </c>
      <c r="E1801">
        <v>1</v>
      </c>
      <c r="L1801">
        <v>1</v>
      </c>
      <c r="M1801" s="5">
        <f t="shared" si="84"/>
        <v>4.4444444444444444E-3</v>
      </c>
      <c r="N1801" s="5">
        <f t="shared" si="85"/>
        <v>1.4905351021016544E-4</v>
      </c>
      <c r="O1801" s="6">
        <f t="shared" si="86"/>
        <v>0.83678640631989587</v>
      </c>
      <c r="P1801" t="s">
        <v>2598</v>
      </c>
    </row>
    <row r="1802" spans="1:16" x14ac:dyDescent="0.2">
      <c r="A1802" s="4" t="s">
        <v>2845</v>
      </c>
      <c r="E1802">
        <v>1</v>
      </c>
      <c r="L1802">
        <v>1</v>
      </c>
      <c r="M1802" s="5">
        <f t="shared" si="84"/>
        <v>4.4444444444444444E-3</v>
      </c>
      <c r="N1802" s="5">
        <f t="shared" si="85"/>
        <v>1.4905351021016544E-4</v>
      </c>
      <c r="O1802" s="6">
        <f t="shared" si="86"/>
        <v>0.83693545983010609</v>
      </c>
      <c r="P1802" t="s">
        <v>2598</v>
      </c>
    </row>
    <row r="1803" spans="1:16" x14ac:dyDescent="0.2">
      <c r="A1803" s="4" t="s">
        <v>2846</v>
      </c>
      <c r="F1803">
        <v>1</v>
      </c>
      <c r="L1803">
        <v>1</v>
      </c>
      <c r="M1803" s="5">
        <f t="shared" si="84"/>
        <v>4.4444444444444444E-3</v>
      </c>
      <c r="N1803" s="5">
        <f t="shared" si="85"/>
        <v>1.4905351021016544E-4</v>
      </c>
      <c r="O1803" s="6">
        <f t="shared" si="86"/>
        <v>0.83708451334031631</v>
      </c>
      <c r="P1803" t="s">
        <v>2598</v>
      </c>
    </row>
    <row r="1804" spans="1:16" x14ac:dyDescent="0.2">
      <c r="A1804" s="4" t="s">
        <v>2847</v>
      </c>
      <c r="D1804">
        <v>1</v>
      </c>
      <c r="L1804">
        <v>1</v>
      </c>
      <c r="M1804" s="5">
        <f t="shared" si="84"/>
        <v>4.4444444444444444E-3</v>
      </c>
      <c r="N1804" s="5">
        <f t="shared" si="85"/>
        <v>1.4905351021016544E-4</v>
      </c>
      <c r="O1804" s="6">
        <f t="shared" si="86"/>
        <v>0.83723356685052652</v>
      </c>
      <c r="P1804" t="s">
        <v>2598</v>
      </c>
    </row>
    <row r="1805" spans="1:16" x14ac:dyDescent="0.2">
      <c r="A1805" s="4" t="s">
        <v>2848</v>
      </c>
      <c r="G1805">
        <v>1</v>
      </c>
      <c r="L1805">
        <v>1</v>
      </c>
      <c r="M1805" s="5">
        <f t="shared" si="84"/>
        <v>4.4444444444444444E-3</v>
      </c>
      <c r="N1805" s="5">
        <f t="shared" si="85"/>
        <v>1.4905351021016544E-4</v>
      </c>
      <c r="O1805" s="6">
        <f t="shared" si="86"/>
        <v>0.83738262036073674</v>
      </c>
      <c r="P1805" t="s">
        <v>2598</v>
      </c>
    </row>
    <row r="1806" spans="1:16" x14ac:dyDescent="0.2">
      <c r="A1806" s="4" t="s">
        <v>2849</v>
      </c>
      <c r="E1806">
        <v>1</v>
      </c>
      <c r="L1806">
        <v>1</v>
      </c>
      <c r="M1806" s="5">
        <f t="shared" si="84"/>
        <v>4.4444444444444444E-3</v>
      </c>
      <c r="N1806" s="5">
        <f t="shared" si="85"/>
        <v>1.4905351021016544E-4</v>
      </c>
      <c r="O1806" s="6">
        <f t="shared" si="86"/>
        <v>0.83753167387094696</v>
      </c>
      <c r="P1806" t="s">
        <v>2598</v>
      </c>
    </row>
    <row r="1807" spans="1:16" x14ac:dyDescent="0.2">
      <c r="A1807" s="4" t="s">
        <v>2850</v>
      </c>
      <c r="K1807">
        <v>1</v>
      </c>
      <c r="L1807">
        <v>1</v>
      </c>
      <c r="M1807" s="5">
        <f t="shared" si="84"/>
        <v>4.4444444444444444E-3</v>
      </c>
      <c r="N1807" s="5">
        <f t="shared" si="85"/>
        <v>1.4905351021016544E-4</v>
      </c>
      <c r="O1807" s="6">
        <f t="shared" si="86"/>
        <v>0.83768072738115718</v>
      </c>
      <c r="P1807" t="s">
        <v>2598</v>
      </c>
    </row>
    <row r="1808" spans="1:16" x14ac:dyDescent="0.2">
      <c r="A1808" s="4" t="s">
        <v>2851</v>
      </c>
      <c r="K1808">
        <v>1</v>
      </c>
      <c r="L1808">
        <v>1</v>
      </c>
      <c r="M1808" s="5">
        <f t="shared" si="84"/>
        <v>4.4444444444444444E-3</v>
      </c>
      <c r="N1808" s="5">
        <f t="shared" si="85"/>
        <v>1.4905351021016544E-4</v>
      </c>
      <c r="O1808" s="6">
        <f t="shared" si="86"/>
        <v>0.83782978089136739</v>
      </c>
      <c r="P1808" t="s">
        <v>2598</v>
      </c>
    </row>
    <row r="1809" spans="1:16" x14ac:dyDescent="0.2">
      <c r="A1809" s="4" t="s">
        <v>2852</v>
      </c>
      <c r="C1809">
        <v>1</v>
      </c>
      <c r="L1809">
        <v>1</v>
      </c>
      <c r="M1809" s="5">
        <f t="shared" si="84"/>
        <v>4.4444444444444444E-3</v>
      </c>
      <c r="N1809" s="5">
        <f t="shared" si="85"/>
        <v>1.4905351021016544E-4</v>
      </c>
      <c r="O1809" s="6">
        <f t="shared" si="86"/>
        <v>0.83797883440157761</v>
      </c>
      <c r="P1809" t="s">
        <v>2598</v>
      </c>
    </row>
    <row r="1810" spans="1:16" x14ac:dyDescent="0.2">
      <c r="A1810" s="4" t="s">
        <v>2853</v>
      </c>
      <c r="E1810">
        <v>1</v>
      </c>
      <c r="L1810">
        <v>1</v>
      </c>
      <c r="M1810" s="5">
        <f t="shared" si="84"/>
        <v>4.4444444444444444E-3</v>
      </c>
      <c r="N1810" s="5">
        <f t="shared" si="85"/>
        <v>1.4905351021016544E-4</v>
      </c>
      <c r="O1810" s="6">
        <f t="shared" si="86"/>
        <v>0.83812788791178783</v>
      </c>
      <c r="P1810" t="s">
        <v>2598</v>
      </c>
    </row>
    <row r="1811" spans="1:16" x14ac:dyDescent="0.2">
      <c r="A1811" s="4" t="s">
        <v>2854</v>
      </c>
      <c r="I1811">
        <v>1</v>
      </c>
      <c r="L1811">
        <v>1</v>
      </c>
      <c r="M1811" s="5">
        <f t="shared" si="84"/>
        <v>4.4444444444444444E-3</v>
      </c>
      <c r="N1811" s="5">
        <f t="shared" si="85"/>
        <v>1.4905351021016544E-4</v>
      </c>
      <c r="O1811" s="6">
        <f t="shared" si="86"/>
        <v>0.83827694142199805</v>
      </c>
      <c r="P1811" t="s">
        <v>2598</v>
      </c>
    </row>
    <row r="1812" spans="1:16" x14ac:dyDescent="0.2">
      <c r="A1812" s="4" t="s">
        <v>2855</v>
      </c>
      <c r="J1812">
        <v>1</v>
      </c>
      <c r="L1812">
        <v>1</v>
      </c>
      <c r="M1812" s="5">
        <f t="shared" si="84"/>
        <v>4.4444444444444444E-3</v>
      </c>
      <c r="N1812" s="5">
        <f t="shared" si="85"/>
        <v>1.4905351021016544E-4</v>
      </c>
      <c r="O1812" s="6">
        <f t="shared" si="86"/>
        <v>0.83842599493220826</v>
      </c>
      <c r="P1812" t="s">
        <v>2598</v>
      </c>
    </row>
    <row r="1813" spans="1:16" x14ac:dyDescent="0.2">
      <c r="A1813" s="4" t="s">
        <v>2856</v>
      </c>
      <c r="F1813">
        <v>1</v>
      </c>
      <c r="L1813">
        <v>1</v>
      </c>
      <c r="M1813" s="5">
        <f t="shared" si="84"/>
        <v>4.4444444444444444E-3</v>
      </c>
      <c r="N1813" s="5">
        <f t="shared" si="85"/>
        <v>1.4905351021016544E-4</v>
      </c>
      <c r="O1813" s="6">
        <f t="shared" si="86"/>
        <v>0.83857504844241848</v>
      </c>
      <c r="P1813" t="s">
        <v>2598</v>
      </c>
    </row>
    <row r="1814" spans="1:16" x14ac:dyDescent="0.2">
      <c r="A1814" s="4" t="s">
        <v>2857</v>
      </c>
      <c r="F1814">
        <v>1</v>
      </c>
      <c r="L1814">
        <v>1</v>
      </c>
      <c r="M1814" s="5">
        <f t="shared" si="84"/>
        <v>4.4444444444444444E-3</v>
      </c>
      <c r="N1814" s="5">
        <f t="shared" si="85"/>
        <v>1.4905351021016544E-4</v>
      </c>
      <c r="O1814" s="6">
        <f t="shared" si="86"/>
        <v>0.8387241019526287</v>
      </c>
      <c r="P1814" t="s">
        <v>2598</v>
      </c>
    </row>
    <row r="1815" spans="1:16" x14ac:dyDescent="0.2">
      <c r="A1815" s="4" t="s">
        <v>2858</v>
      </c>
      <c r="K1815">
        <v>1</v>
      </c>
      <c r="L1815">
        <v>1</v>
      </c>
      <c r="M1815" s="5">
        <f t="shared" si="84"/>
        <v>4.4444444444444444E-3</v>
      </c>
      <c r="N1815" s="5">
        <f t="shared" si="85"/>
        <v>1.4905351021016544E-4</v>
      </c>
      <c r="O1815" s="6">
        <f t="shared" si="86"/>
        <v>0.83887315546283892</v>
      </c>
      <c r="P1815" t="s">
        <v>2598</v>
      </c>
    </row>
    <row r="1816" spans="1:16" x14ac:dyDescent="0.2">
      <c r="A1816" s="4" t="s">
        <v>2859</v>
      </c>
      <c r="H1816">
        <v>1</v>
      </c>
      <c r="L1816">
        <v>1</v>
      </c>
      <c r="M1816" s="5">
        <f t="shared" si="84"/>
        <v>4.4444444444444444E-3</v>
      </c>
      <c r="N1816" s="5">
        <f t="shared" si="85"/>
        <v>1.4905351021016544E-4</v>
      </c>
      <c r="O1816" s="6">
        <f t="shared" si="86"/>
        <v>0.83902220897304913</v>
      </c>
      <c r="P1816" t="s">
        <v>2598</v>
      </c>
    </row>
    <row r="1817" spans="1:16" x14ac:dyDescent="0.2">
      <c r="A1817" s="4" t="s">
        <v>2860</v>
      </c>
      <c r="F1817">
        <v>1</v>
      </c>
      <c r="L1817">
        <v>1</v>
      </c>
      <c r="M1817" s="5">
        <f t="shared" si="84"/>
        <v>4.4444444444444444E-3</v>
      </c>
      <c r="N1817" s="5">
        <f t="shared" si="85"/>
        <v>1.4905351021016544E-4</v>
      </c>
      <c r="O1817" s="6">
        <f t="shared" si="86"/>
        <v>0.83917126248325935</v>
      </c>
      <c r="P1817" t="s">
        <v>2598</v>
      </c>
    </row>
    <row r="1818" spans="1:16" x14ac:dyDescent="0.2">
      <c r="A1818" s="4" t="s">
        <v>2861</v>
      </c>
      <c r="J1818">
        <v>1</v>
      </c>
      <c r="L1818">
        <v>1</v>
      </c>
      <c r="M1818" s="5">
        <f t="shared" si="84"/>
        <v>4.4444444444444444E-3</v>
      </c>
      <c r="N1818" s="5">
        <f t="shared" si="85"/>
        <v>1.4905351021016544E-4</v>
      </c>
      <c r="O1818" s="6">
        <f t="shared" si="86"/>
        <v>0.83932031599346957</v>
      </c>
      <c r="P1818" t="s">
        <v>2598</v>
      </c>
    </row>
    <row r="1819" spans="1:16" x14ac:dyDescent="0.2">
      <c r="A1819" s="4" t="s">
        <v>2862</v>
      </c>
      <c r="I1819">
        <v>1</v>
      </c>
      <c r="L1819">
        <v>1</v>
      </c>
      <c r="M1819" s="5">
        <f t="shared" si="84"/>
        <v>4.4444444444444444E-3</v>
      </c>
      <c r="N1819" s="5">
        <f t="shared" si="85"/>
        <v>1.4905351021016544E-4</v>
      </c>
      <c r="O1819" s="6">
        <f t="shared" si="86"/>
        <v>0.83946936950367979</v>
      </c>
      <c r="P1819" t="s">
        <v>2598</v>
      </c>
    </row>
    <row r="1820" spans="1:16" x14ac:dyDescent="0.2">
      <c r="A1820" s="4" t="s">
        <v>2863</v>
      </c>
      <c r="K1820">
        <v>1</v>
      </c>
      <c r="L1820">
        <v>1</v>
      </c>
      <c r="M1820" s="5">
        <f t="shared" si="84"/>
        <v>4.4444444444444444E-3</v>
      </c>
      <c r="N1820" s="5">
        <f t="shared" si="85"/>
        <v>1.4905351021016544E-4</v>
      </c>
      <c r="O1820" s="6">
        <f t="shared" si="86"/>
        <v>0.83961842301389</v>
      </c>
      <c r="P1820" t="s">
        <v>2598</v>
      </c>
    </row>
    <row r="1821" spans="1:16" x14ac:dyDescent="0.2">
      <c r="A1821" s="4" t="s">
        <v>2864</v>
      </c>
      <c r="H1821">
        <v>1</v>
      </c>
      <c r="L1821">
        <v>1</v>
      </c>
      <c r="M1821" s="5">
        <f t="shared" si="84"/>
        <v>4.4444444444444444E-3</v>
      </c>
      <c r="N1821" s="5">
        <f t="shared" si="85"/>
        <v>1.4905351021016544E-4</v>
      </c>
      <c r="O1821" s="6">
        <f t="shared" si="86"/>
        <v>0.83976747652410022</v>
      </c>
      <c r="P1821" t="s">
        <v>2598</v>
      </c>
    </row>
    <row r="1822" spans="1:16" x14ac:dyDescent="0.2">
      <c r="A1822" s="4" t="s">
        <v>2865</v>
      </c>
      <c r="F1822">
        <v>1</v>
      </c>
      <c r="L1822">
        <v>1</v>
      </c>
      <c r="M1822" s="5">
        <f t="shared" si="84"/>
        <v>4.4444444444444444E-3</v>
      </c>
      <c r="N1822" s="5">
        <f t="shared" si="85"/>
        <v>1.4905351021016544E-4</v>
      </c>
      <c r="O1822" s="6">
        <f t="shared" si="86"/>
        <v>0.83991653003431044</v>
      </c>
      <c r="P1822" t="s">
        <v>2598</v>
      </c>
    </row>
    <row r="1823" spans="1:16" x14ac:dyDescent="0.2">
      <c r="A1823" s="4" t="s">
        <v>2866</v>
      </c>
      <c r="F1823">
        <v>1</v>
      </c>
      <c r="L1823">
        <v>1</v>
      </c>
      <c r="M1823" s="5">
        <f t="shared" si="84"/>
        <v>4.4444444444444444E-3</v>
      </c>
      <c r="N1823" s="5">
        <f t="shared" si="85"/>
        <v>1.4905351021016544E-4</v>
      </c>
      <c r="O1823" s="6">
        <f t="shared" si="86"/>
        <v>0.84006558354452066</v>
      </c>
      <c r="P1823" t="s">
        <v>2598</v>
      </c>
    </row>
    <row r="1824" spans="1:16" x14ac:dyDescent="0.2">
      <c r="A1824" s="4" t="s">
        <v>2867</v>
      </c>
      <c r="C1824">
        <v>1</v>
      </c>
      <c r="L1824">
        <v>1</v>
      </c>
      <c r="M1824" s="5">
        <f t="shared" si="84"/>
        <v>4.4444444444444444E-3</v>
      </c>
      <c r="N1824" s="5">
        <f t="shared" si="85"/>
        <v>1.4905351021016544E-4</v>
      </c>
      <c r="O1824" s="6">
        <f t="shared" si="86"/>
        <v>0.84021463705473087</v>
      </c>
      <c r="P1824" t="s">
        <v>2598</v>
      </c>
    </row>
    <row r="1825" spans="1:16" x14ac:dyDescent="0.2">
      <c r="A1825" s="4" t="s">
        <v>2868</v>
      </c>
      <c r="I1825">
        <v>1</v>
      </c>
      <c r="L1825">
        <v>1</v>
      </c>
      <c r="M1825" s="5">
        <f t="shared" si="84"/>
        <v>4.4444444444444444E-3</v>
      </c>
      <c r="N1825" s="5">
        <f t="shared" si="85"/>
        <v>1.4905351021016544E-4</v>
      </c>
      <c r="O1825" s="6">
        <f t="shared" si="86"/>
        <v>0.84036369056494109</v>
      </c>
      <c r="P1825" t="s">
        <v>2598</v>
      </c>
    </row>
    <row r="1826" spans="1:16" x14ac:dyDescent="0.2">
      <c r="A1826" s="4" t="s">
        <v>2869</v>
      </c>
      <c r="E1826">
        <v>1</v>
      </c>
      <c r="L1826">
        <v>1</v>
      </c>
      <c r="M1826" s="5">
        <f t="shared" si="84"/>
        <v>4.4444444444444444E-3</v>
      </c>
      <c r="N1826" s="5">
        <f t="shared" si="85"/>
        <v>1.4905351021016544E-4</v>
      </c>
      <c r="O1826" s="6">
        <f t="shared" si="86"/>
        <v>0.84051274407515131</v>
      </c>
      <c r="P1826" t="s">
        <v>2598</v>
      </c>
    </row>
    <row r="1827" spans="1:16" x14ac:dyDescent="0.2">
      <c r="A1827" s="4" t="s">
        <v>2870</v>
      </c>
      <c r="I1827">
        <v>1</v>
      </c>
      <c r="L1827">
        <v>1</v>
      </c>
      <c r="M1827" s="5">
        <f t="shared" si="84"/>
        <v>4.4444444444444444E-3</v>
      </c>
      <c r="N1827" s="5">
        <f t="shared" si="85"/>
        <v>1.4905351021016544E-4</v>
      </c>
      <c r="O1827" s="6">
        <f t="shared" si="86"/>
        <v>0.84066179758536153</v>
      </c>
      <c r="P1827" t="s">
        <v>2598</v>
      </c>
    </row>
    <row r="1828" spans="1:16" x14ac:dyDescent="0.2">
      <c r="A1828" s="4" t="s">
        <v>2871</v>
      </c>
      <c r="F1828">
        <v>1</v>
      </c>
      <c r="L1828">
        <v>1</v>
      </c>
      <c r="M1828" s="5">
        <f t="shared" si="84"/>
        <v>4.4444444444444444E-3</v>
      </c>
      <c r="N1828" s="5">
        <f t="shared" si="85"/>
        <v>1.4905351021016544E-4</v>
      </c>
      <c r="O1828" s="6">
        <f t="shared" si="86"/>
        <v>0.84081085109557174</v>
      </c>
      <c r="P1828" t="s">
        <v>2598</v>
      </c>
    </row>
    <row r="1829" spans="1:16" x14ac:dyDescent="0.2">
      <c r="A1829" s="4" t="s">
        <v>2872</v>
      </c>
      <c r="E1829">
        <v>1</v>
      </c>
      <c r="L1829">
        <v>1</v>
      </c>
      <c r="M1829" s="5">
        <f t="shared" si="84"/>
        <v>4.4444444444444444E-3</v>
      </c>
      <c r="N1829" s="5">
        <f t="shared" si="85"/>
        <v>1.4905351021016544E-4</v>
      </c>
      <c r="O1829" s="6">
        <f t="shared" si="86"/>
        <v>0.84095990460578196</v>
      </c>
      <c r="P1829" t="s">
        <v>2598</v>
      </c>
    </row>
    <row r="1830" spans="1:16" x14ac:dyDescent="0.2">
      <c r="A1830" s="4" t="s">
        <v>2873</v>
      </c>
      <c r="C1830">
        <v>1</v>
      </c>
      <c r="L1830">
        <v>1</v>
      </c>
      <c r="M1830" s="5">
        <f t="shared" si="84"/>
        <v>4.4444444444444444E-3</v>
      </c>
      <c r="N1830" s="5">
        <f t="shared" si="85"/>
        <v>1.4905351021016544E-4</v>
      </c>
      <c r="O1830" s="6">
        <f t="shared" si="86"/>
        <v>0.84110895811599218</v>
      </c>
      <c r="P1830" t="s">
        <v>2598</v>
      </c>
    </row>
    <row r="1831" spans="1:16" x14ac:dyDescent="0.2">
      <c r="A1831" s="4" t="s">
        <v>2874</v>
      </c>
      <c r="D1831">
        <v>1</v>
      </c>
      <c r="L1831">
        <v>1</v>
      </c>
      <c r="M1831" s="5">
        <f t="shared" si="84"/>
        <v>4.4444444444444444E-3</v>
      </c>
      <c r="N1831" s="5">
        <f t="shared" si="85"/>
        <v>1.4905351021016544E-4</v>
      </c>
      <c r="O1831" s="6">
        <f t="shared" si="86"/>
        <v>0.8412580116262024</v>
      </c>
      <c r="P1831" t="s">
        <v>2598</v>
      </c>
    </row>
    <row r="1832" spans="1:16" x14ac:dyDescent="0.2">
      <c r="A1832" s="4" t="s">
        <v>2875</v>
      </c>
      <c r="F1832">
        <v>1</v>
      </c>
      <c r="L1832">
        <v>1</v>
      </c>
      <c r="M1832" s="5">
        <f t="shared" si="84"/>
        <v>4.4444444444444444E-3</v>
      </c>
      <c r="N1832" s="5">
        <f t="shared" si="85"/>
        <v>1.4905351021016544E-4</v>
      </c>
      <c r="O1832" s="6">
        <f t="shared" si="86"/>
        <v>0.84140706513641261</v>
      </c>
      <c r="P1832" t="s">
        <v>2598</v>
      </c>
    </row>
    <row r="1833" spans="1:16" x14ac:dyDescent="0.2">
      <c r="A1833" s="4" t="s">
        <v>2876</v>
      </c>
      <c r="E1833">
        <v>1</v>
      </c>
      <c r="L1833">
        <v>1</v>
      </c>
      <c r="M1833" s="5">
        <f t="shared" si="84"/>
        <v>4.4444444444444444E-3</v>
      </c>
      <c r="N1833" s="5">
        <f t="shared" si="85"/>
        <v>1.4905351021016544E-4</v>
      </c>
      <c r="O1833" s="6">
        <f t="shared" si="86"/>
        <v>0.84155611864662283</v>
      </c>
      <c r="P1833" t="s">
        <v>2598</v>
      </c>
    </row>
    <row r="1834" spans="1:16" x14ac:dyDescent="0.2">
      <c r="A1834" s="4" t="s">
        <v>2877</v>
      </c>
      <c r="K1834">
        <v>1</v>
      </c>
      <c r="L1834">
        <v>1</v>
      </c>
      <c r="M1834" s="5">
        <f t="shared" si="84"/>
        <v>4.4444444444444444E-3</v>
      </c>
      <c r="N1834" s="5">
        <f t="shared" si="85"/>
        <v>1.4905351021016544E-4</v>
      </c>
      <c r="O1834" s="6">
        <f t="shared" si="86"/>
        <v>0.84170517215683305</v>
      </c>
      <c r="P1834" t="s">
        <v>2598</v>
      </c>
    </row>
    <row r="1835" spans="1:16" x14ac:dyDescent="0.2">
      <c r="A1835" s="4" t="s">
        <v>2878</v>
      </c>
      <c r="E1835">
        <v>1</v>
      </c>
      <c r="L1835">
        <v>1</v>
      </c>
      <c r="M1835" s="5">
        <f t="shared" si="84"/>
        <v>4.4444444444444444E-3</v>
      </c>
      <c r="N1835" s="5">
        <f t="shared" si="85"/>
        <v>1.4905351021016544E-4</v>
      </c>
      <c r="O1835" s="6">
        <f t="shared" si="86"/>
        <v>0.84185422566704327</v>
      </c>
      <c r="P1835" t="s">
        <v>2598</v>
      </c>
    </row>
    <row r="1836" spans="1:16" x14ac:dyDescent="0.2">
      <c r="A1836" s="4" t="s">
        <v>2879</v>
      </c>
      <c r="D1836">
        <v>1</v>
      </c>
      <c r="L1836">
        <v>1</v>
      </c>
      <c r="M1836" s="5">
        <f t="shared" si="84"/>
        <v>4.4444444444444444E-3</v>
      </c>
      <c r="N1836" s="5">
        <f t="shared" si="85"/>
        <v>1.4905351021016544E-4</v>
      </c>
      <c r="O1836" s="6">
        <f t="shared" si="86"/>
        <v>0.84200327917725348</v>
      </c>
      <c r="P1836" t="s">
        <v>2598</v>
      </c>
    </row>
    <row r="1837" spans="1:16" x14ac:dyDescent="0.2">
      <c r="A1837" s="4" t="s">
        <v>2880</v>
      </c>
      <c r="G1837">
        <v>1</v>
      </c>
      <c r="L1837">
        <v>1</v>
      </c>
      <c r="M1837" s="5">
        <f t="shared" si="84"/>
        <v>4.4444444444444444E-3</v>
      </c>
      <c r="N1837" s="5">
        <f t="shared" si="85"/>
        <v>1.4905351021016544E-4</v>
      </c>
      <c r="O1837" s="6">
        <f t="shared" si="86"/>
        <v>0.8421523326874637</v>
      </c>
      <c r="P1837" t="s">
        <v>2598</v>
      </c>
    </row>
    <row r="1838" spans="1:16" x14ac:dyDescent="0.2">
      <c r="A1838" s="4" t="s">
        <v>2881</v>
      </c>
      <c r="I1838">
        <v>1</v>
      </c>
      <c r="L1838">
        <v>1</v>
      </c>
      <c r="M1838" s="5">
        <f t="shared" si="84"/>
        <v>4.4444444444444444E-3</v>
      </c>
      <c r="N1838" s="5">
        <f t="shared" si="85"/>
        <v>1.4905351021016544E-4</v>
      </c>
      <c r="O1838" s="6">
        <f t="shared" si="86"/>
        <v>0.84230138619767392</v>
      </c>
      <c r="P1838" t="s">
        <v>2598</v>
      </c>
    </row>
    <row r="1839" spans="1:16" x14ac:dyDescent="0.2">
      <c r="A1839" s="4" t="s">
        <v>2882</v>
      </c>
      <c r="D1839">
        <v>1</v>
      </c>
      <c r="L1839">
        <v>1</v>
      </c>
      <c r="M1839" s="5">
        <f t="shared" si="84"/>
        <v>4.4444444444444444E-3</v>
      </c>
      <c r="N1839" s="5">
        <f t="shared" si="85"/>
        <v>1.4905351021016544E-4</v>
      </c>
      <c r="O1839" s="6">
        <f t="shared" si="86"/>
        <v>0.84245043970788414</v>
      </c>
      <c r="P1839" t="s">
        <v>2598</v>
      </c>
    </row>
    <row r="1840" spans="1:16" x14ac:dyDescent="0.2">
      <c r="A1840" s="4" t="s">
        <v>2883</v>
      </c>
      <c r="C1840">
        <v>1</v>
      </c>
      <c r="L1840">
        <v>1</v>
      </c>
      <c r="M1840" s="5">
        <f t="shared" si="84"/>
        <v>4.4444444444444444E-3</v>
      </c>
      <c r="N1840" s="5">
        <f t="shared" si="85"/>
        <v>1.4905351021016544E-4</v>
      </c>
      <c r="O1840" s="6">
        <f t="shared" si="86"/>
        <v>0.84259949321809435</v>
      </c>
      <c r="P1840" t="s">
        <v>2598</v>
      </c>
    </row>
    <row r="1841" spans="1:16" x14ac:dyDescent="0.2">
      <c r="A1841" s="4" t="s">
        <v>2884</v>
      </c>
      <c r="J1841">
        <v>1</v>
      </c>
      <c r="L1841">
        <v>1</v>
      </c>
      <c r="M1841" s="5">
        <f t="shared" si="84"/>
        <v>4.4444444444444444E-3</v>
      </c>
      <c r="N1841" s="5">
        <f t="shared" si="85"/>
        <v>1.4905351021016544E-4</v>
      </c>
      <c r="O1841" s="6">
        <f t="shared" si="86"/>
        <v>0.84274854672830457</v>
      </c>
      <c r="P1841" t="s">
        <v>2598</v>
      </c>
    </row>
    <row r="1842" spans="1:16" x14ac:dyDescent="0.2">
      <c r="A1842" s="4" t="s">
        <v>2885</v>
      </c>
      <c r="C1842">
        <v>1</v>
      </c>
      <c r="L1842">
        <v>1</v>
      </c>
      <c r="M1842" s="5">
        <f t="shared" si="84"/>
        <v>4.4444444444444444E-3</v>
      </c>
      <c r="N1842" s="5">
        <f t="shared" si="85"/>
        <v>1.4905351021016544E-4</v>
      </c>
      <c r="O1842" s="6">
        <f t="shared" si="86"/>
        <v>0.84289760023851479</v>
      </c>
      <c r="P1842" t="s">
        <v>2598</v>
      </c>
    </row>
    <row r="1843" spans="1:16" x14ac:dyDescent="0.2">
      <c r="A1843" s="4" t="s">
        <v>2886</v>
      </c>
      <c r="I1843">
        <v>1</v>
      </c>
      <c r="L1843">
        <v>1</v>
      </c>
      <c r="M1843" s="5">
        <f t="shared" si="84"/>
        <v>4.4444444444444444E-3</v>
      </c>
      <c r="N1843" s="5">
        <f t="shared" si="85"/>
        <v>1.4905351021016544E-4</v>
      </c>
      <c r="O1843" s="6">
        <f t="shared" si="86"/>
        <v>0.84304665374872501</v>
      </c>
      <c r="P1843" t="s">
        <v>2598</v>
      </c>
    </row>
    <row r="1844" spans="1:16" x14ac:dyDescent="0.2">
      <c r="A1844" s="4" t="s">
        <v>2887</v>
      </c>
      <c r="D1844">
        <v>1</v>
      </c>
      <c r="L1844">
        <v>1</v>
      </c>
      <c r="M1844" s="5">
        <f t="shared" si="84"/>
        <v>4.4444444444444444E-3</v>
      </c>
      <c r="N1844" s="5">
        <f t="shared" si="85"/>
        <v>1.4905351021016544E-4</v>
      </c>
      <c r="O1844" s="6">
        <f t="shared" si="86"/>
        <v>0.84319570725893522</v>
      </c>
      <c r="P1844" t="s">
        <v>2598</v>
      </c>
    </row>
    <row r="1845" spans="1:16" x14ac:dyDescent="0.2">
      <c r="A1845" s="4" t="s">
        <v>2888</v>
      </c>
      <c r="F1845">
        <v>1</v>
      </c>
      <c r="L1845">
        <v>1</v>
      </c>
      <c r="M1845" s="5">
        <f t="shared" si="84"/>
        <v>4.4444444444444444E-3</v>
      </c>
      <c r="N1845" s="5">
        <f t="shared" si="85"/>
        <v>1.4905351021016544E-4</v>
      </c>
      <c r="O1845" s="6">
        <f t="shared" si="86"/>
        <v>0.84334476076914544</v>
      </c>
      <c r="P1845" t="s">
        <v>2598</v>
      </c>
    </row>
    <row r="1846" spans="1:16" x14ac:dyDescent="0.2">
      <c r="A1846" s="4" t="s">
        <v>2889</v>
      </c>
      <c r="F1846">
        <v>1</v>
      </c>
      <c r="L1846">
        <v>1</v>
      </c>
      <c r="M1846" s="5">
        <f t="shared" si="84"/>
        <v>4.4444444444444444E-3</v>
      </c>
      <c r="N1846" s="5">
        <f t="shared" si="85"/>
        <v>1.4905351021016544E-4</v>
      </c>
      <c r="O1846" s="6">
        <f t="shared" si="86"/>
        <v>0.84349381427935566</v>
      </c>
      <c r="P1846" t="s">
        <v>2598</v>
      </c>
    </row>
    <row r="1847" spans="1:16" x14ac:dyDescent="0.2">
      <c r="A1847" s="4" t="s">
        <v>2890</v>
      </c>
      <c r="H1847">
        <v>1</v>
      </c>
      <c r="L1847">
        <v>1</v>
      </c>
      <c r="M1847" s="5">
        <f t="shared" si="84"/>
        <v>4.4444444444444444E-3</v>
      </c>
      <c r="N1847" s="5">
        <f t="shared" si="85"/>
        <v>1.4905351021016544E-4</v>
      </c>
      <c r="O1847" s="6">
        <f t="shared" si="86"/>
        <v>0.84364286778956588</v>
      </c>
      <c r="P1847" t="s">
        <v>2598</v>
      </c>
    </row>
    <row r="1848" spans="1:16" x14ac:dyDescent="0.2">
      <c r="A1848" s="4" t="s">
        <v>2891</v>
      </c>
      <c r="E1848">
        <v>1</v>
      </c>
      <c r="L1848">
        <v>1</v>
      </c>
      <c r="M1848" s="5">
        <f t="shared" si="84"/>
        <v>4.4444444444444444E-3</v>
      </c>
      <c r="N1848" s="5">
        <f t="shared" si="85"/>
        <v>1.4905351021016544E-4</v>
      </c>
      <c r="O1848" s="6">
        <f t="shared" si="86"/>
        <v>0.84379192129977609</v>
      </c>
      <c r="P1848" t="s">
        <v>2598</v>
      </c>
    </row>
    <row r="1849" spans="1:16" x14ac:dyDescent="0.2">
      <c r="A1849" s="4" t="s">
        <v>2892</v>
      </c>
      <c r="G1849">
        <v>1</v>
      </c>
      <c r="L1849">
        <v>1</v>
      </c>
      <c r="M1849" s="5">
        <f t="shared" si="84"/>
        <v>4.4444444444444444E-3</v>
      </c>
      <c r="N1849" s="5">
        <f t="shared" si="85"/>
        <v>1.4905351021016544E-4</v>
      </c>
      <c r="O1849" s="6">
        <f t="shared" si="86"/>
        <v>0.84394097480998631</v>
      </c>
      <c r="P1849" t="s">
        <v>2598</v>
      </c>
    </row>
    <row r="1850" spans="1:16" x14ac:dyDescent="0.2">
      <c r="A1850" s="4" t="s">
        <v>2893</v>
      </c>
      <c r="E1850">
        <v>1</v>
      </c>
      <c r="L1850">
        <v>1</v>
      </c>
      <c r="M1850" s="5">
        <f t="shared" si="84"/>
        <v>4.4444444444444444E-3</v>
      </c>
      <c r="N1850" s="5">
        <f t="shared" si="85"/>
        <v>1.4905351021016544E-4</v>
      </c>
      <c r="O1850" s="6">
        <f t="shared" si="86"/>
        <v>0.84409002832019653</v>
      </c>
      <c r="P1850" t="s">
        <v>2598</v>
      </c>
    </row>
    <row r="1851" spans="1:16" x14ac:dyDescent="0.2">
      <c r="A1851" s="4" t="s">
        <v>2894</v>
      </c>
      <c r="D1851">
        <v>1</v>
      </c>
      <c r="L1851">
        <v>1</v>
      </c>
      <c r="M1851" s="5">
        <f t="shared" si="84"/>
        <v>4.4444444444444444E-3</v>
      </c>
      <c r="N1851" s="5">
        <f t="shared" si="85"/>
        <v>1.4905351021016544E-4</v>
      </c>
      <c r="O1851" s="6">
        <f t="shared" si="86"/>
        <v>0.84423908183040675</v>
      </c>
      <c r="P1851" t="s">
        <v>2598</v>
      </c>
    </row>
    <row r="1852" spans="1:16" x14ac:dyDescent="0.2">
      <c r="A1852" s="4" t="s">
        <v>2895</v>
      </c>
      <c r="F1852">
        <v>1</v>
      </c>
      <c r="L1852">
        <v>1</v>
      </c>
      <c r="M1852" s="5">
        <f t="shared" si="84"/>
        <v>4.4444444444444444E-3</v>
      </c>
      <c r="N1852" s="5">
        <f t="shared" si="85"/>
        <v>1.4905351021016544E-4</v>
      </c>
      <c r="O1852" s="6">
        <f t="shared" si="86"/>
        <v>0.84438813534061696</v>
      </c>
      <c r="P1852" t="s">
        <v>2598</v>
      </c>
    </row>
    <row r="1853" spans="1:16" x14ac:dyDescent="0.2">
      <c r="A1853" s="4" t="s">
        <v>2896</v>
      </c>
      <c r="D1853">
        <v>1</v>
      </c>
      <c r="L1853">
        <v>1</v>
      </c>
      <c r="M1853" s="5">
        <f t="shared" si="84"/>
        <v>4.4444444444444444E-3</v>
      </c>
      <c r="N1853" s="5">
        <f t="shared" si="85"/>
        <v>1.4905351021016544E-4</v>
      </c>
      <c r="O1853" s="6">
        <f t="shared" si="86"/>
        <v>0.84453718885082718</v>
      </c>
      <c r="P1853" t="s">
        <v>2598</v>
      </c>
    </row>
    <row r="1854" spans="1:16" x14ac:dyDescent="0.2">
      <c r="A1854" s="4" t="s">
        <v>2897</v>
      </c>
      <c r="E1854">
        <v>1</v>
      </c>
      <c r="L1854">
        <v>1</v>
      </c>
      <c r="M1854" s="5">
        <f t="shared" si="84"/>
        <v>4.4444444444444444E-3</v>
      </c>
      <c r="N1854" s="5">
        <f t="shared" si="85"/>
        <v>1.4905351021016544E-4</v>
      </c>
      <c r="O1854" s="6">
        <f t="shared" si="86"/>
        <v>0.8446862423610374</v>
      </c>
      <c r="P1854" t="s">
        <v>2598</v>
      </c>
    </row>
    <row r="1855" spans="1:16" x14ac:dyDescent="0.2">
      <c r="A1855" s="4" t="s">
        <v>2898</v>
      </c>
      <c r="D1855">
        <v>1</v>
      </c>
      <c r="L1855">
        <v>1</v>
      </c>
      <c r="M1855" s="5">
        <f t="shared" si="84"/>
        <v>4.4444444444444444E-3</v>
      </c>
      <c r="N1855" s="5">
        <f t="shared" si="85"/>
        <v>1.4905351021016544E-4</v>
      </c>
      <c r="O1855" s="6">
        <f t="shared" si="86"/>
        <v>0.84483529587124762</v>
      </c>
      <c r="P1855" t="s">
        <v>2598</v>
      </c>
    </row>
    <row r="1856" spans="1:16" x14ac:dyDescent="0.2">
      <c r="A1856" s="4" t="s">
        <v>2899</v>
      </c>
      <c r="F1856">
        <v>1</v>
      </c>
      <c r="L1856">
        <v>1</v>
      </c>
      <c r="M1856" s="5">
        <f t="shared" si="84"/>
        <v>4.4444444444444444E-3</v>
      </c>
      <c r="N1856" s="5">
        <f t="shared" si="85"/>
        <v>1.4905351021016544E-4</v>
      </c>
      <c r="O1856" s="6">
        <f t="shared" si="86"/>
        <v>0.84498434938145783</v>
      </c>
      <c r="P1856" t="s">
        <v>2598</v>
      </c>
    </row>
    <row r="1857" spans="1:16" x14ac:dyDescent="0.2">
      <c r="A1857" s="4" t="s">
        <v>2900</v>
      </c>
      <c r="F1857">
        <v>1</v>
      </c>
      <c r="L1857">
        <v>1</v>
      </c>
      <c r="M1857" s="5">
        <f t="shared" si="84"/>
        <v>4.4444444444444444E-3</v>
      </c>
      <c r="N1857" s="5">
        <f t="shared" si="85"/>
        <v>1.4905351021016544E-4</v>
      </c>
      <c r="O1857" s="6">
        <f t="shared" si="86"/>
        <v>0.84513340289166805</v>
      </c>
      <c r="P1857" t="s">
        <v>2598</v>
      </c>
    </row>
    <row r="1858" spans="1:16" x14ac:dyDescent="0.2">
      <c r="A1858" s="4" t="s">
        <v>2901</v>
      </c>
      <c r="E1858">
        <v>1</v>
      </c>
      <c r="L1858">
        <v>1</v>
      </c>
      <c r="M1858" s="5">
        <f t="shared" si="84"/>
        <v>4.4444444444444444E-3</v>
      </c>
      <c r="N1858" s="5">
        <f t="shared" si="85"/>
        <v>1.4905351021016544E-4</v>
      </c>
      <c r="O1858" s="6">
        <f t="shared" si="86"/>
        <v>0.84528245640187827</v>
      </c>
      <c r="P1858" t="s">
        <v>2598</v>
      </c>
    </row>
    <row r="1859" spans="1:16" x14ac:dyDescent="0.2">
      <c r="A1859" s="4" t="s">
        <v>2902</v>
      </c>
      <c r="J1859">
        <v>1</v>
      </c>
      <c r="L1859">
        <v>1</v>
      </c>
      <c r="M1859" s="5">
        <f t="shared" si="84"/>
        <v>4.4444444444444444E-3</v>
      </c>
      <c r="N1859" s="5">
        <f t="shared" si="85"/>
        <v>1.4905351021016544E-4</v>
      </c>
      <c r="O1859" s="6">
        <f t="shared" si="86"/>
        <v>0.84543150991208849</v>
      </c>
      <c r="P1859" t="s">
        <v>2598</v>
      </c>
    </row>
    <row r="1860" spans="1:16" x14ac:dyDescent="0.2">
      <c r="A1860" s="4" t="s">
        <v>2903</v>
      </c>
      <c r="C1860">
        <v>1</v>
      </c>
      <c r="L1860">
        <v>1</v>
      </c>
      <c r="M1860" s="5">
        <f t="shared" si="84"/>
        <v>4.4444444444444444E-3</v>
      </c>
      <c r="N1860" s="5">
        <f t="shared" si="85"/>
        <v>1.4905351021016544E-4</v>
      </c>
      <c r="O1860" s="6">
        <f t="shared" si="86"/>
        <v>0.8455805634222987</v>
      </c>
      <c r="P1860" t="s">
        <v>2598</v>
      </c>
    </row>
    <row r="1861" spans="1:16" x14ac:dyDescent="0.2">
      <c r="A1861" s="4" t="s">
        <v>2904</v>
      </c>
      <c r="D1861">
        <v>1</v>
      </c>
      <c r="L1861">
        <v>1</v>
      </c>
      <c r="M1861" s="5">
        <f t="shared" si="84"/>
        <v>4.4444444444444444E-3</v>
      </c>
      <c r="N1861" s="5">
        <f t="shared" si="85"/>
        <v>1.4905351021016544E-4</v>
      </c>
      <c r="O1861" s="6">
        <f t="shared" si="86"/>
        <v>0.84572961693250892</v>
      </c>
      <c r="P1861" t="s">
        <v>2598</v>
      </c>
    </row>
    <row r="1862" spans="1:16" x14ac:dyDescent="0.2">
      <c r="A1862" s="4" t="s">
        <v>2905</v>
      </c>
      <c r="J1862">
        <v>1</v>
      </c>
      <c r="L1862">
        <v>1</v>
      </c>
      <c r="M1862" s="5">
        <f t="shared" ref="M1862:M1925" si="87">L1862/225</f>
        <v>4.4444444444444444E-3</v>
      </c>
      <c r="N1862" s="5">
        <f t="shared" ref="N1862:N1925" si="88">L1862/$L$2898</f>
        <v>1.4905351021016544E-4</v>
      </c>
      <c r="O1862" s="6">
        <f t="shared" si="86"/>
        <v>0.84587867044271914</v>
      </c>
      <c r="P1862" t="s">
        <v>2598</v>
      </c>
    </row>
    <row r="1863" spans="1:16" x14ac:dyDescent="0.2">
      <c r="A1863" s="4" t="s">
        <v>2906</v>
      </c>
      <c r="E1863">
        <v>1</v>
      </c>
      <c r="L1863">
        <v>1</v>
      </c>
      <c r="M1863" s="5">
        <f t="shared" si="87"/>
        <v>4.4444444444444444E-3</v>
      </c>
      <c r="N1863" s="5">
        <f t="shared" si="88"/>
        <v>1.4905351021016544E-4</v>
      </c>
      <c r="O1863" s="6">
        <f t="shared" ref="O1863:O1926" si="89">N1863+O1862</f>
        <v>0.84602772395292936</v>
      </c>
      <c r="P1863" t="s">
        <v>2598</v>
      </c>
    </row>
    <row r="1864" spans="1:16" x14ac:dyDescent="0.2">
      <c r="A1864" s="4" t="s">
        <v>2907</v>
      </c>
      <c r="F1864">
        <v>1</v>
      </c>
      <c r="L1864">
        <v>1</v>
      </c>
      <c r="M1864" s="5">
        <f t="shared" si="87"/>
        <v>4.4444444444444444E-3</v>
      </c>
      <c r="N1864" s="5">
        <f t="shared" si="88"/>
        <v>1.4905351021016544E-4</v>
      </c>
      <c r="O1864" s="6">
        <f t="shared" si="89"/>
        <v>0.84617677746313957</v>
      </c>
      <c r="P1864" t="s">
        <v>2598</v>
      </c>
    </row>
    <row r="1865" spans="1:16" x14ac:dyDescent="0.2">
      <c r="A1865" s="4" t="s">
        <v>2908</v>
      </c>
      <c r="F1865">
        <v>1</v>
      </c>
      <c r="L1865">
        <v>1</v>
      </c>
      <c r="M1865" s="5">
        <f t="shared" si="87"/>
        <v>4.4444444444444444E-3</v>
      </c>
      <c r="N1865" s="5">
        <f t="shared" si="88"/>
        <v>1.4905351021016544E-4</v>
      </c>
      <c r="O1865" s="6">
        <f t="shared" si="89"/>
        <v>0.84632583097334979</v>
      </c>
      <c r="P1865" t="s">
        <v>2598</v>
      </c>
    </row>
    <row r="1866" spans="1:16" x14ac:dyDescent="0.2">
      <c r="A1866" s="4" t="s">
        <v>2909</v>
      </c>
      <c r="J1866">
        <v>1</v>
      </c>
      <c r="L1866">
        <v>1</v>
      </c>
      <c r="M1866" s="5">
        <f t="shared" si="87"/>
        <v>4.4444444444444444E-3</v>
      </c>
      <c r="N1866" s="5">
        <f t="shared" si="88"/>
        <v>1.4905351021016544E-4</v>
      </c>
      <c r="O1866" s="6">
        <f t="shared" si="89"/>
        <v>0.84647488448356001</v>
      </c>
      <c r="P1866" t="s">
        <v>2598</v>
      </c>
    </row>
    <row r="1867" spans="1:16" x14ac:dyDescent="0.2">
      <c r="A1867" s="4" t="s">
        <v>2910</v>
      </c>
      <c r="K1867">
        <v>1</v>
      </c>
      <c r="L1867">
        <v>1</v>
      </c>
      <c r="M1867" s="5">
        <f t="shared" si="87"/>
        <v>4.4444444444444444E-3</v>
      </c>
      <c r="N1867" s="5">
        <f t="shared" si="88"/>
        <v>1.4905351021016544E-4</v>
      </c>
      <c r="O1867" s="6">
        <f t="shared" si="89"/>
        <v>0.84662393799377023</v>
      </c>
      <c r="P1867" t="s">
        <v>2598</v>
      </c>
    </row>
    <row r="1868" spans="1:16" x14ac:dyDescent="0.2">
      <c r="A1868" s="4" t="s">
        <v>2911</v>
      </c>
      <c r="K1868">
        <v>1</v>
      </c>
      <c r="L1868">
        <v>1</v>
      </c>
      <c r="M1868" s="5">
        <f t="shared" si="87"/>
        <v>4.4444444444444444E-3</v>
      </c>
      <c r="N1868" s="5">
        <f t="shared" si="88"/>
        <v>1.4905351021016544E-4</v>
      </c>
      <c r="O1868" s="6">
        <f t="shared" si="89"/>
        <v>0.84677299150398044</v>
      </c>
      <c r="P1868" t="s">
        <v>2598</v>
      </c>
    </row>
    <row r="1869" spans="1:16" x14ac:dyDescent="0.2">
      <c r="A1869" s="4" t="s">
        <v>2912</v>
      </c>
      <c r="I1869">
        <v>1</v>
      </c>
      <c r="L1869">
        <v>1</v>
      </c>
      <c r="M1869" s="5">
        <f t="shared" si="87"/>
        <v>4.4444444444444444E-3</v>
      </c>
      <c r="N1869" s="5">
        <f t="shared" si="88"/>
        <v>1.4905351021016544E-4</v>
      </c>
      <c r="O1869" s="6">
        <f t="shared" si="89"/>
        <v>0.84692204501419066</v>
      </c>
      <c r="P1869" t="s">
        <v>2598</v>
      </c>
    </row>
    <row r="1870" spans="1:16" x14ac:dyDescent="0.2">
      <c r="A1870" s="4" t="s">
        <v>2913</v>
      </c>
      <c r="D1870">
        <v>1</v>
      </c>
      <c r="L1870">
        <v>1</v>
      </c>
      <c r="M1870" s="5">
        <f t="shared" si="87"/>
        <v>4.4444444444444444E-3</v>
      </c>
      <c r="N1870" s="5">
        <f t="shared" si="88"/>
        <v>1.4905351021016544E-4</v>
      </c>
      <c r="O1870" s="6">
        <f t="shared" si="89"/>
        <v>0.84707109852440088</v>
      </c>
      <c r="P1870" t="s">
        <v>2598</v>
      </c>
    </row>
    <row r="1871" spans="1:16" x14ac:dyDescent="0.2">
      <c r="A1871" s="4" t="s">
        <v>2914</v>
      </c>
      <c r="C1871">
        <v>1</v>
      </c>
      <c r="L1871">
        <v>1</v>
      </c>
      <c r="M1871" s="5">
        <f t="shared" si="87"/>
        <v>4.4444444444444444E-3</v>
      </c>
      <c r="N1871" s="5">
        <f t="shared" si="88"/>
        <v>1.4905351021016544E-4</v>
      </c>
      <c r="O1871" s="6">
        <f t="shared" si="89"/>
        <v>0.8472201520346111</v>
      </c>
      <c r="P1871" t="s">
        <v>2598</v>
      </c>
    </row>
    <row r="1872" spans="1:16" x14ac:dyDescent="0.2">
      <c r="A1872" s="4" t="s">
        <v>2915</v>
      </c>
      <c r="I1872">
        <v>1</v>
      </c>
      <c r="L1872">
        <v>1</v>
      </c>
      <c r="M1872" s="5">
        <f t="shared" si="87"/>
        <v>4.4444444444444444E-3</v>
      </c>
      <c r="N1872" s="5">
        <f t="shared" si="88"/>
        <v>1.4905351021016544E-4</v>
      </c>
      <c r="O1872" s="6">
        <f t="shared" si="89"/>
        <v>0.84736920554482131</v>
      </c>
      <c r="P1872" t="s">
        <v>2598</v>
      </c>
    </row>
    <row r="1873" spans="1:16" x14ac:dyDescent="0.2">
      <c r="A1873" s="4" t="s">
        <v>2916</v>
      </c>
      <c r="C1873">
        <v>1</v>
      </c>
      <c r="L1873">
        <v>1</v>
      </c>
      <c r="M1873" s="5">
        <f t="shared" si="87"/>
        <v>4.4444444444444444E-3</v>
      </c>
      <c r="N1873" s="5">
        <f t="shared" si="88"/>
        <v>1.4905351021016544E-4</v>
      </c>
      <c r="O1873" s="6">
        <f t="shared" si="89"/>
        <v>0.84751825905503153</v>
      </c>
      <c r="P1873" t="s">
        <v>2598</v>
      </c>
    </row>
    <row r="1874" spans="1:16" x14ac:dyDescent="0.2">
      <c r="A1874" s="4" t="s">
        <v>2917</v>
      </c>
      <c r="F1874">
        <v>1</v>
      </c>
      <c r="L1874">
        <v>1</v>
      </c>
      <c r="M1874" s="5">
        <f t="shared" si="87"/>
        <v>4.4444444444444444E-3</v>
      </c>
      <c r="N1874" s="5">
        <f t="shared" si="88"/>
        <v>1.4905351021016544E-4</v>
      </c>
      <c r="O1874" s="6">
        <f t="shared" si="89"/>
        <v>0.84766731256524175</v>
      </c>
      <c r="P1874" t="s">
        <v>2598</v>
      </c>
    </row>
    <row r="1875" spans="1:16" x14ac:dyDescent="0.2">
      <c r="A1875" s="4" t="s">
        <v>2918</v>
      </c>
      <c r="I1875">
        <v>1</v>
      </c>
      <c r="L1875">
        <v>1</v>
      </c>
      <c r="M1875" s="5">
        <f t="shared" si="87"/>
        <v>4.4444444444444444E-3</v>
      </c>
      <c r="N1875" s="5">
        <f t="shared" si="88"/>
        <v>1.4905351021016544E-4</v>
      </c>
      <c r="O1875" s="6">
        <f t="shared" si="89"/>
        <v>0.84781636607545197</v>
      </c>
      <c r="P1875" t="s">
        <v>2598</v>
      </c>
    </row>
    <row r="1876" spans="1:16" x14ac:dyDescent="0.2">
      <c r="A1876" s="4" t="s">
        <v>2919</v>
      </c>
      <c r="C1876">
        <v>1</v>
      </c>
      <c r="L1876">
        <v>1</v>
      </c>
      <c r="M1876" s="5">
        <f t="shared" si="87"/>
        <v>4.4444444444444444E-3</v>
      </c>
      <c r="N1876" s="5">
        <f t="shared" si="88"/>
        <v>1.4905351021016544E-4</v>
      </c>
      <c r="O1876" s="6">
        <f t="shared" si="89"/>
        <v>0.84796541958566218</v>
      </c>
      <c r="P1876" t="s">
        <v>2598</v>
      </c>
    </row>
    <row r="1877" spans="1:16" x14ac:dyDescent="0.2">
      <c r="A1877" s="4" t="s">
        <v>2920</v>
      </c>
      <c r="I1877">
        <v>1</v>
      </c>
      <c r="L1877">
        <v>1</v>
      </c>
      <c r="M1877" s="5">
        <f t="shared" si="87"/>
        <v>4.4444444444444444E-3</v>
      </c>
      <c r="N1877" s="5">
        <f t="shared" si="88"/>
        <v>1.4905351021016544E-4</v>
      </c>
      <c r="O1877" s="6">
        <f t="shared" si="89"/>
        <v>0.8481144730958724</v>
      </c>
      <c r="P1877" t="s">
        <v>2598</v>
      </c>
    </row>
    <row r="1878" spans="1:16" x14ac:dyDescent="0.2">
      <c r="A1878" s="4" t="s">
        <v>2921</v>
      </c>
      <c r="J1878">
        <v>1</v>
      </c>
      <c r="L1878">
        <v>1</v>
      </c>
      <c r="M1878" s="5">
        <f t="shared" si="87"/>
        <v>4.4444444444444444E-3</v>
      </c>
      <c r="N1878" s="5">
        <f t="shared" si="88"/>
        <v>1.4905351021016544E-4</v>
      </c>
      <c r="O1878" s="6">
        <f t="shared" si="89"/>
        <v>0.84826352660608262</v>
      </c>
      <c r="P1878" t="s">
        <v>2598</v>
      </c>
    </row>
    <row r="1879" spans="1:16" x14ac:dyDescent="0.2">
      <c r="A1879" s="4" t="s">
        <v>2922</v>
      </c>
      <c r="J1879">
        <v>1</v>
      </c>
      <c r="L1879">
        <v>1</v>
      </c>
      <c r="M1879" s="5">
        <f t="shared" si="87"/>
        <v>4.4444444444444444E-3</v>
      </c>
      <c r="N1879" s="5">
        <f t="shared" si="88"/>
        <v>1.4905351021016544E-4</v>
      </c>
      <c r="O1879" s="6">
        <f t="shared" si="89"/>
        <v>0.84841258011629284</v>
      </c>
      <c r="P1879" t="s">
        <v>2598</v>
      </c>
    </row>
    <row r="1880" spans="1:16" x14ac:dyDescent="0.2">
      <c r="A1880" s="4" t="s">
        <v>2923</v>
      </c>
      <c r="E1880">
        <v>1</v>
      </c>
      <c r="L1880">
        <v>1</v>
      </c>
      <c r="M1880" s="5">
        <f t="shared" si="87"/>
        <v>4.4444444444444444E-3</v>
      </c>
      <c r="N1880" s="5">
        <f t="shared" si="88"/>
        <v>1.4905351021016544E-4</v>
      </c>
      <c r="O1880" s="6">
        <f t="shared" si="89"/>
        <v>0.84856163362650305</v>
      </c>
      <c r="P1880" t="s">
        <v>2598</v>
      </c>
    </row>
    <row r="1881" spans="1:16" x14ac:dyDescent="0.2">
      <c r="A1881" s="4" t="s">
        <v>2924</v>
      </c>
      <c r="F1881">
        <v>1</v>
      </c>
      <c r="L1881">
        <v>1</v>
      </c>
      <c r="M1881" s="5">
        <f t="shared" si="87"/>
        <v>4.4444444444444444E-3</v>
      </c>
      <c r="N1881" s="5">
        <f t="shared" si="88"/>
        <v>1.4905351021016544E-4</v>
      </c>
      <c r="O1881" s="6">
        <f t="shared" si="89"/>
        <v>0.84871068713671327</v>
      </c>
      <c r="P1881" t="s">
        <v>2598</v>
      </c>
    </row>
    <row r="1882" spans="1:16" x14ac:dyDescent="0.2">
      <c r="A1882" s="4" t="s">
        <v>2925</v>
      </c>
      <c r="G1882">
        <v>1</v>
      </c>
      <c r="L1882">
        <v>1</v>
      </c>
      <c r="M1882" s="5">
        <f t="shared" si="87"/>
        <v>4.4444444444444444E-3</v>
      </c>
      <c r="N1882" s="5">
        <f t="shared" si="88"/>
        <v>1.4905351021016544E-4</v>
      </c>
      <c r="O1882" s="6">
        <f t="shared" si="89"/>
        <v>0.84885974064692349</v>
      </c>
      <c r="P1882" t="s">
        <v>2598</v>
      </c>
    </row>
    <row r="1883" spans="1:16" x14ac:dyDescent="0.2">
      <c r="A1883" s="4" t="s">
        <v>2926</v>
      </c>
      <c r="G1883">
        <v>1</v>
      </c>
      <c r="L1883">
        <v>1</v>
      </c>
      <c r="M1883" s="5">
        <f t="shared" si="87"/>
        <v>4.4444444444444444E-3</v>
      </c>
      <c r="N1883" s="5">
        <f t="shared" si="88"/>
        <v>1.4905351021016544E-4</v>
      </c>
      <c r="O1883" s="6">
        <f t="shared" si="89"/>
        <v>0.84900879415713371</v>
      </c>
      <c r="P1883" t="s">
        <v>2598</v>
      </c>
    </row>
    <row r="1884" spans="1:16" x14ac:dyDescent="0.2">
      <c r="A1884" s="4" t="s">
        <v>2927</v>
      </c>
      <c r="D1884">
        <v>1</v>
      </c>
      <c r="L1884">
        <v>1</v>
      </c>
      <c r="M1884" s="5">
        <f t="shared" si="87"/>
        <v>4.4444444444444444E-3</v>
      </c>
      <c r="N1884" s="5">
        <f t="shared" si="88"/>
        <v>1.4905351021016544E-4</v>
      </c>
      <c r="O1884" s="6">
        <f t="shared" si="89"/>
        <v>0.84915784766734392</v>
      </c>
      <c r="P1884" t="s">
        <v>2598</v>
      </c>
    </row>
    <row r="1885" spans="1:16" x14ac:dyDescent="0.2">
      <c r="A1885" s="4" t="s">
        <v>2928</v>
      </c>
      <c r="J1885">
        <v>1</v>
      </c>
      <c r="L1885">
        <v>1</v>
      </c>
      <c r="M1885" s="5">
        <f t="shared" si="87"/>
        <v>4.4444444444444444E-3</v>
      </c>
      <c r="N1885" s="5">
        <f t="shared" si="88"/>
        <v>1.4905351021016544E-4</v>
      </c>
      <c r="O1885" s="6">
        <f t="shared" si="89"/>
        <v>0.84930690117755414</v>
      </c>
      <c r="P1885" t="s">
        <v>2598</v>
      </c>
    </row>
    <row r="1886" spans="1:16" x14ac:dyDescent="0.2">
      <c r="A1886" s="4" t="s">
        <v>2929</v>
      </c>
      <c r="D1886">
        <v>1</v>
      </c>
      <c r="L1886">
        <v>1</v>
      </c>
      <c r="M1886" s="5">
        <f t="shared" si="87"/>
        <v>4.4444444444444444E-3</v>
      </c>
      <c r="N1886" s="5">
        <f t="shared" si="88"/>
        <v>1.4905351021016544E-4</v>
      </c>
      <c r="O1886" s="6">
        <f t="shared" si="89"/>
        <v>0.84945595468776436</v>
      </c>
      <c r="P1886" t="s">
        <v>2598</v>
      </c>
    </row>
    <row r="1887" spans="1:16" x14ac:dyDescent="0.2">
      <c r="A1887" s="4" t="s">
        <v>2930</v>
      </c>
      <c r="D1887">
        <v>1</v>
      </c>
      <c r="L1887">
        <v>1</v>
      </c>
      <c r="M1887" s="5">
        <f t="shared" si="87"/>
        <v>4.4444444444444444E-3</v>
      </c>
      <c r="N1887" s="5">
        <f t="shared" si="88"/>
        <v>1.4905351021016544E-4</v>
      </c>
      <c r="O1887" s="6">
        <f t="shared" si="89"/>
        <v>0.84960500819797458</v>
      </c>
      <c r="P1887" t="s">
        <v>2598</v>
      </c>
    </row>
    <row r="1888" spans="1:16" x14ac:dyDescent="0.2">
      <c r="A1888" s="4" t="s">
        <v>2931</v>
      </c>
      <c r="F1888">
        <v>1</v>
      </c>
      <c r="L1888">
        <v>1</v>
      </c>
      <c r="M1888" s="5">
        <f t="shared" si="87"/>
        <v>4.4444444444444444E-3</v>
      </c>
      <c r="N1888" s="5">
        <f t="shared" si="88"/>
        <v>1.4905351021016544E-4</v>
      </c>
      <c r="O1888" s="6">
        <f t="shared" si="89"/>
        <v>0.84975406170818479</v>
      </c>
      <c r="P1888" t="s">
        <v>2598</v>
      </c>
    </row>
    <row r="1889" spans="1:16" x14ac:dyDescent="0.2">
      <c r="A1889" s="4" t="s">
        <v>2932</v>
      </c>
      <c r="F1889">
        <v>1</v>
      </c>
      <c r="L1889">
        <v>1</v>
      </c>
      <c r="M1889" s="5">
        <f t="shared" si="87"/>
        <v>4.4444444444444444E-3</v>
      </c>
      <c r="N1889" s="5">
        <f t="shared" si="88"/>
        <v>1.4905351021016544E-4</v>
      </c>
      <c r="O1889" s="6">
        <f t="shared" si="89"/>
        <v>0.84990311521839501</v>
      </c>
      <c r="P1889" t="s">
        <v>2598</v>
      </c>
    </row>
    <row r="1890" spans="1:16" x14ac:dyDescent="0.2">
      <c r="A1890" s="4" t="s">
        <v>2933</v>
      </c>
      <c r="J1890">
        <v>1</v>
      </c>
      <c r="L1890">
        <v>1</v>
      </c>
      <c r="M1890" s="5">
        <f t="shared" si="87"/>
        <v>4.4444444444444444E-3</v>
      </c>
      <c r="N1890" s="5">
        <f t="shared" si="88"/>
        <v>1.4905351021016544E-4</v>
      </c>
      <c r="O1890" s="6">
        <f t="shared" si="89"/>
        <v>0.85005216872860523</v>
      </c>
      <c r="P1890" t="s">
        <v>2598</v>
      </c>
    </row>
    <row r="1891" spans="1:16" x14ac:dyDescent="0.2">
      <c r="A1891" s="4" t="s">
        <v>2934</v>
      </c>
      <c r="G1891">
        <v>1</v>
      </c>
      <c r="L1891">
        <v>1</v>
      </c>
      <c r="M1891" s="5">
        <f t="shared" si="87"/>
        <v>4.4444444444444444E-3</v>
      </c>
      <c r="N1891" s="5">
        <f t="shared" si="88"/>
        <v>1.4905351021016544E-4</v>
      </c>
      <c r="O1891" s="6">
        <f t="shared" si="89"/>
        <v>0.85020122223881545</v>
      </c>
      <c r="P1891" t="s">
        <v>2598</v>
      </c>
    </row>
    <row r="1892" spans="1:16" x14ac:dyDescent="0.2">
      <c r="A1892" s="4" t="s">
        <v>2935</v>
      </c>
      <c r="F1892">
        <v>1</v>
      </c>
      <c r="L1892">
        <v>1</v>
      </c>
      <c r="M1892" s="5">
        <f t="shared" si="87"/>
        <v>4.4444444444444444E-3</v>
      </c>
      <c r="N1892" s="5">
        <f t="shared" si="88"/>
        <v>1.4905351021016544E-4</v>
      </c>
      <c r="O1892" s="6">
        <f t="shared" si="89"/>
        <v>0.85035027574902566</v>
      </c>
      <c r="P1892" t="s">
        <v>2598</v>
      </c>
    </row>
    <row r="1893" spans="1:16" x14ac:dyDescent="0.2">
      <c r="A1893" s="4" t="s">
        <v>2936</v>
      </c>
      <c r="C1893">
        <v>1</v>
      </c>
      <c r="L1893">
        <v>1</v>
      </c>
      <c r="M1893" s="5">
        <f t="shared" si="87"/>
        <v>4.4444444444444444E-3</v>
      </c>
      <c r="N1893" s="5">
        <f t="shared" si="88"/>
        <v>1.4905351021016544E-4</v>
      </c>
      <c r="O1893" s="6">
        <f t="shared" si="89"/>
        <v>0.85049932925923588</v>
      </c>
      <c r="P1893" t="s">
        <v>2598</v>
      </c>
    </row>
    <row r="1894" spans="1:16" x14ac:dyDescent="0.2">
      <c r="A1894" s="4" t="s">
        <v>2937</v>
      </c>
      <c r="F1894">
        <v>1</v>
      </c>
      <c r="L1894">
        <v>1</v>
      </c>
      <c r="M1894" s="5">
        <f t="shared" si="87"/>
        <v>4.4444444444444444E-3</v>
      </c>
      <c r="N1894" s="5">
        <f t="shared" si="88"/>
        <v>1.4905351021016544E-4</v>
      </c>
      <c r="O1894" s="6">
        <f t="shared" si="89"/>
        <v>0.8506483827694461</v>
      </c>
      <c r="P1894" t="s">
        <v>2598</v>
      </c>
    </row>
    <row r="1895" spans="1:16" x14ac:dyDescent="0.2">
      <c r="A1895" s="4" t="s">
        <v>2938</v>
      </c>
      <c r="D1895">
        <v>1</v>
      </c>
      <c r="L1895">
        <v>1</v>
      </c>
      <c r="M1895" s="5">
        <f t="shared" si="87"/>
        <v>4.4444444444444444E-3</v>
      </c>
      <c r="N1895" s="5">
        <f t="shared" si="88"/>
        <v>1.4905351021016544E-4</v>
      </c>
      <c r="O1895" s="6">
        <f t="shared" si="89"/>
        <v>0.85079743627965632</v>
      </c>
      <c r="P1895" t="s">
        <v>2598</v>
      </c>
    </row>
    <row r="1896" spans="1:16" x14ac:dyDescent="0.2">
      <c r="A1896" s="4" t="s">
        <v>2939</v>
      </c>
      <c r="F1896">
        <v>1</v>
      </c>
      <c r="L1896">
        <v>1</v>
      </c>
      <c r="M1896" s="5">
        <f t="shared" si="87"/>
        <v>4.4444444444444444E-3</v>
      </c>
      <c r="N1896" s="5">
        <f t="shared" si="88"/>
        <v>1.4905351021016544E-4</v>
      </c>
      <c r="O1896" s="6">
        <f t="shared" si="89"/>
        <v>0.85094648978986653</v>
      </c>
      <c r="P1896" t="s">
        <v>2598</v>
      </c>
    </row>
    <row r="1897" spans="1:16" x14ac:dyDescent="0.2">
      <c r="A1897" s="4" t="s">
        <v>2940</v>
      </c>
      <c r="F1897">
        <v>1</v>
      </c>
      <c r="L1897">
        <v>1</v>
      </c>
      <c r="M1897" s="5">
        <f t="shared" si="87"/>
        <v>4.4444444444444444E-3</v>
      </c>
      <c r="N1897" s="5">
        <f t="shared" si="88"/>
        <v>1.4905351021016544E-4</v>
      </c>
      <c r="O1897" s="6">
        <f t="shared" si="89"/>
        <v>0.85109554330007675</v>
      </c>
      <c r="P1897" t="s">
        <v>2598</v>
      </c>
    </row>
    <row r="1898" spans="1:16" x14ac:dyDescent="0.2">
      <c r="A1898" s="4" t="s">
        <v>2941</v>
      </c>
      <c r="E1898">
        <v>1</v>
      </c>
      <c r="L1898">
        <v>1</v>
      </c>
      <c r="M1898" s="5">
        <f t="shared" si="87"/>
        <v>4.4444444444444444E-3</v>
      </c>
      <c r="N1898" s="5">
        <f t="shared" si="88"/>
        <v>1.4905351021016544E-4</v>
      </c>
      <c r="O1898" s="6">
        <f t="shared" si="89"/>
        <v>0.85124459681028697</v>
      </c>
      <c r="P1898" t="s">
        <v>2598</v>
      </c>
    </row>
    <row r="1899" spans="1:16" x14ac:dyDescent="0.2">
      <c r="A1899" s="4" t="s">
        <v>2942</v>
      </c>
      <c r="I1899">
        <v>1</v>
      </c>
      <c r="L1899">
        <v>1</v>
      </c>
      <c r="M1899" s="5">
        <f t="shared" si="87"/>
        <v>4.4444444444444444E-3</v>
      </c>
      <c r="N1899" s="5">
        <f t="shared" si="88"/>
        <v>1.4905351021016544E-4</v>
      </c>
      <c r="O1899" s="6">
        <f t="shared" si="89"/>
        <v>0.85139365032049719</v>
      </c>
      <c r="P1899" t="s">
        <v>2598</v>
      </c>
    </row>
    <row r="1900" spans="1:16" x14ac:dyDescent="0.2">
      <c r="A1900" s="4" t="s">
        <v>2943</v>
      </c>
      <c r="D1900">
        <v>1</v>
      </c>
      <c r="L1900">
        <v>1</v>
      </c>
      <c r="M1900" s="5">
        <f t="shared" si="87"/>
        <v>4.4444444444444444E-3</v>
      </c>
      <c r="N1900" s="5">
        <f t="shared" si="88"/>
        <v>1.4905351021016544E-4</v>
      </c>
      <c r="O1900" s="6">
        <f t="shared" si="89"/>
        <v>0.8515427038307074</v>
      </c>
      <c r="P1900" t="s">
        <v>2598</v>
      </c>
    </row>
    <row r="1901" spans="1:16" x14ac:dyDescent="0.2">
      <c r="A1901" s="4" t="s">
        <v>2944</v>
      </c>
      <c r="F1901">
        <v>1</v>
      </c>
      <c r="L1901">
        <v>1</v>
      </c>
      <c r="M1901" s="5">
        <f t="shared" si="87"/>
        <v>4.4444444444444444E-3</v>
      </c>
      <c r="N1901" s="5">
        <f t="shared" si="88"/>
        <v>1.4905351021016544E-4</v>
      </c>
      <c r="O1901" s="6">
        <f t="shared" si="89"/>
        <v>0.85169175734091762</v>
      </c>
      <c r="P1901" t="s">
        <v>2598</v>
      </c>
    </row>
    <row r="1902" spans="1:16" x14ac:dyDescent="0.2">
      <c r="A1902" s="4" t="s">
        <v>2945</v>
      </c>
      <c r="D1902">
        <v>1</v>
      </c>
      <c r="L1902">
        <v>1</v>
      </c>
      <c r="M1902" s="5">
        <f t="shared" si="87"/>
        <v>4.4444444444444444E-3</v>
      </c>
      <c r="N1902" s="5">
        <f t="shared" si="88"/>
        <v>1.4905351021016544E-4</v>
      </c>
      <c r="O1902" s="6">
        <f t="shared" si="89"/>
        <v>0.85184081085112784</v>
      </c>
      <c r="P1902" t="s">
        <v>2598</v>
      </c>
    </row>
    <row r="1903" spans="1:16" x14ac:dyDescent="0.2">
      <c r="A1903" s="4" t="s">
        <v>2946</v>
      </c>
      <c r="I1903">
        <v>1</v>
      </c>
      <c r="L1903">
        <v>1</v>
      </c>
      <c r="M1903" s="5">
        <f t="shared" si="87"/>
        <v>4.4444444444444444E-3</v>
      </c>
      <c r="N1903" s="5">
        <f t="shared" si="88"/>
        <v>1.4905351021016544E-4</v>
      </c>
      <c r="O1903" s="6">
        <f t="shared" si="89"/>
        <v>0.85198986436133806</v>
      </c>
      <c r="P1903" t="s">
        <v>2598</v>
      </c>
    </row>
    <row r="1904" spans="1:16" x14ac:dyDescent="0.2">
      <c r="A1904" s="4" t="s">
        <v>2947</v>
      </c>
      <c r="F1904">
        <v>1</v>
      </c>
      <c r="L1904">
        <v>1</v>
      </c>
      <c r="M1904" s="5">
        <f t="shared" si="87"/>
        <v>4.4444444444444444E-3</v>
      </c>
      <c r="N1904" s="5">
        <f t="shared" si="88"/>
        <v>1.4905351021016544E-4</v>
      </c>
      <c r="O1904" s="6">
        <f t="shared" si="89"/>
        <v>0.85213891787154827</v>
      </c>
      <c r="P1904" t="s">
        <v>2598</v>
      </c>
    </row>
    <row r="1905" spans="1:16" x14ac:dyDescent="0.2">
      <c r="A1905" s="4" t="s">
        <v>2948</v>
      </c>
      <c r="E1905">
        <v>1</v>
      </c>
      <c r="L1905">
        <v>1</v>
      </c>
      <c r="M1905" s="5">
        <f t="shared" si="87"/>
        <v>4.4444444444444444E-3</v>
      </c>
      <c r="N1905" s="5">
        <f t="shared" si="88"/>
        <v>1.4905351021016544E-4</v>
      </c>
      <c r="O1905" s="6">
        <f t="shared" si="89"/>
        <v>0.85228797138175849</v>
      </c>
      <c r="P1905" t="s">
        <v>2598</v>
      </c>
    </row>
    <row r="1906" spans="1:16" x14ac:dyDescent="0.2">
      <c r="A1906" s="4" t="s">
        <v>2949</v>
      </c>
      <c r="J1906">
        <v>1</v>
      </c>
      <c r="L1906">
        <v>1</v>
      </c>
      <c r="M1906" s="5">
        <f t="shared" si="87"/>
        <v>4.4444444444444444E-3</v>
      </c>
      <c r="N1906" s="5">
        <f t="shared" si="88"/>
        <v>1.4905351021016544E-4</v>
      </c>
      <c r="O1906" s="6">
        <f t="shared" si="89"/>
        <v>0.85243702489196871</v>
      </c>
      <c r="P1906" t="s">
        <v>2598</v>
      </c>
    </row>
    <row r="1907" spans="1:16" x14ac:dyDescent="0.2">
      <c r="A1907" s="4" t="s">
        <v>2950</v>
      </c>
      <c r="D1907">
        <v>1</v>
      </c>
      <c r="L1907">
        <v>1</v>
      </c>
      <c r="M1907" s="5">
        <f t="shared" si="87"/>
        <v>4.4444444444444444E-3</v>
      </c>
      <c r="N1907" s="5">
        <f t="shared" si="88"/>
        <v>1.4905351021016544E-4</v>
      </c>
      <c r="O1907" s="6">
        <f t="shared" si="89"/>
        <v>0.85258607840217893</v>
      </c>
      <c r="P1907" t="s">
        <v>2598</v>
      </c>
    </row>
    <row r="1908" spans="1:16" x14ac:dyDescent="0.2">
      <c r="A1908" s="4" t="s">
        <v>2951</v>
      </c>
      <c r="D1908">
        <v>1</v>
      </c>
      <c r="L1908">
        <v>1</v>
      </c>
      <c r="M1908" s="5">
        <f t="shared" si="87"/>
        <v>4.4444444444444444E-3</v>
      </c>
      <c r="N1908" s="5">
        <f t="shared" si="88"/>
        <v>1.4905351021016544E-4</v>
      </c>
      <c r="O1908" s="6">
        <f t="shared" si="89"/>
        <v>0.85273513191238914</v>
      </c>
      <c r="P1908" t="s">
        <v>2598</v>
      </c>
    </row>
    <row r="1909" spans="1:16" x14ac:dyDescent="0.2">
      <c r="A1909" s="4" t="s">
        <v>2952</v>
      </c>
      <c r="E1909">
        <v>1</v>
      </c>
      <c r="L1909">
        <v>1</v>
      </c>
      <c r="M1909" s="5">
        <f t="shared" si="87"/>
        <v>4.4444444444444444E-3</v>
      </c>
      <c r="N1909" s="5">
        <f t="shared" si="88"/>
        <v>1.4905351021016544E-4</v>
      </c>
      <c r="O1909" s="6">
        <f t="shared" si="89"/>
        <v>0.85288418542259936</v>
      </c>
      <c r="P1909" t="s">
        <v>2598</v>
      </c>
    </row>
    <row r="1910" spans="1:16" x14ac:dyDescent="0.2">
      <c r="A1910" s="4" t="s">
        <v>2953</v>
      </c>
      <c r="H1910">
        <v>1</v>
      </c>
      <c r="L1910">
        <v>1</v>
      </c>
      <c r="M1910" s="5">
        <f t="shared" si="87"/>
        <v>4.4444444444444444E-3</v>
      </c>
      <c r="N1910" s="5">
        <f t="shared" si="88"/>
        <v>1.4905351021016544E-4</v>
      </c>
      <c r="O1910" s="6">
        <f t="shared" si="89"/>
        <v>0.85303323893280958</v>
      </c>
      <c r="P1910" t="s">
        <v>2598</v>
      </c>
    </row>
    <row r="1911" spans="1:16" x14ac:dyDescent="0.2">
      <c r="A1911" s="4" t="s">
        <v>2954</v>
      </c>
      <c r="I1911">
        <v>1</v>
      </c>
      <c r="L1911">
        <v>1</v>
      </c>
      <c r="M1911" s="5">
        <f t="shared" si="87"/>
        <v>4.4444444444444444E-3</v>
      </c>
      <c r="N1911" s="5">
        <f t="shared" si="88"/>
        <v>1.4905351021016544E-4</v>
      </c>
      <c r="O1911" s="6">
        <f t="shared" si="89"/>
        <v>0.8531822924430198</v>
      </c>
      <c r="P1911" t="s">
        <v>2598</v>
      </c>
    </row>
    <row r="1912" spans="1:16" x14ac:dyDescent="0.2">
      <c r="A1912" s="4" t="s">
        <v>2955</v>
      </c>
      <c r="E1912">
        <v>1</v>
      </c>
      <c r="L1912">
        <v>1</v>
      </c>
      <c r="M1912" s="5">
        <f t="shared" si="87"/>
        <v>4.4444444444444444E-3</v>
      </c>
      <c r="N1912" s="5">
        <f t="shared" si="88"/>
        <v>1.4905351021016544E-4</v>
      </c>
      <c r="O1912" s="6">
        <f t="shared" si="89"/>
        <v>0.85333134595323001</v>
      </c>
      <c r="P1912" t="s">
        <v>2598</v>
      </c>
    </row>
    <row r="1913" spans="1:16" x14ac:dyDescent="0.2">
      <c r="A1913" s="4" t="s">
        <v>2956</v>
      </c>
      <c r="F1913">
        <v>1</v>
      </c>
      <c r="L1913">
        <v>1</v>
      </c>
      <c r="M1913" s="5">
        <f t="shared" si="87"/>
        <v>4.4444444444444444E-3</v>
      </c>
      <c r="N1913" s="5">
        <f t="shared" si="88"/>
        <v>1.4905351021016544E-4</v>
      </c>
      <c r="O1913" s="6">
        <f t="shared" si="89"/>
        <v>0.85348039946344023</v>
      </c>
      <c r="P1913" t="s">
        <v>2598</v>
      </c>
    </row>
    <row r="1914" spans="1:16" x14ac:dyDescent="0.2">
      <c r="A1914" s="4" t="s">
        <v>2957</v>
      </c>
      <c r="F1914">
        <v>1</v>
      </c>
      <c r="L1914">
        <v>1</v>
      </c>
      <c r="M1914" s="5">
        <f t="shared" si="87"/>
        <v>4.4444444444444444E-3</v>
      </c>
      <c r="N1914" s="5">
        <f t="shared" si="88"/>
        <v>1.4905351021016544E-4</v>
      </c>
      <c r="O1914" s="6">
        <f t="shared" si="89"/>
        <v>0.85362945297365045</v>
      </c>
      <c r="P1914" t="s">
        <v>2598</v>
      </c>
    </row>
    <row r="1915" spans="1:16" x14ac:dyDescent="0.2">
      <c r="A1915" s="4" t="s">
        <v>2958</v>
      </c>
      <c r="F1915">
        <v>1</v>
      </c>
      <c r="L1915">
        <v>1</v>
      </c>
      <c r="M1915" s="5">
        <f t="shared" si="87"/>
        <v>4.4444444444444444E-3</v>
      </c>
      <c r="N1915" s="5">
        <f t="shared" si="88"/>
        <v>1.4905351021016544E-4</v>
      </c>
      <c r="O1915" s="6">
        <f t="shared" si="89"/>
        <v>0.85377850648386067</v>
      </c>
      <c r="P1915" t="s">
        <v>2598</v>
      </c>
    </row>
    <row r="1916" spans="1:16" x14ac:dyDescent="0.2">
      <c r="A1916" s="4" t="s">
        <v>2959</v>
      </c>
      <c r="F1916">
        <v>1</v>
      </c>
      <c r="L1916">
        <v>1</v>
      </c>
      <c r="M1916" s="5">
        <f t="shared" si="87"/>
        <v>4.4444444444444444E-3</v>
      </c>
      <c r="N1916" s="5">
        <f t="shared" si="88"/>
        <v>1.4905351021016544E-4</v>
      </c>
      <c r="O1916" s="6">
        <f t="shared" si="89"/>
        <v>0.85392755999407088</v>
      </c>
      <c r="P1916" t="s">
        <v>2598</v>
      </c>
    </row>
    <row r="1917" spans="1:16" x14ac:dyDescent="0.2">
      <c r="A1917" s="4" t="s">
        <v>2960</v>
      </c>
      <c r="C1917">
        <v>1</v>
      </c>
      <c r="L1917">
        <v>1</v>
      </c>
      <c r="M1917" s="5">
        <f t="shared" si="87"/>
        <v>4.4444444444444444E-3</v>
      </c>
      <c r="N1917" s="5">
        <f t="shared" si="88"/>
        <v>1.4905351021016544E-4</v>
      </c>
      <c r="O1917" s="6">
        <f t="shared" si="89"/>
        <v>0.8540766135042811</v>
      </c>
      <c r="P1917" t="s">
        <v>2598</v>
      </c>
    </row>
    <row r="1918" spans="1:16" x14ac:dyDescent="0.2">
      <c r="A1918" s="4" t="s">
        <v>2961</v>
      </c>
      <c r="G1918">
        <v>1</v>
      </c>
      <c r="L1918">
        <v>1</v>
      </c>
      <c r="M1918" s="5">
        <f t="shared" si="87"/>
        <v>4.4444444444444444E-3</v>
      </c>
      <c r="N1918" s="5">
        <f t="shared" si="88"/>
        <v>1.4905351021016544E-4</v>
      </c>
      <c r="O1918" s="6">
        <f t="shared" si="89"/>
        <v>0.85422566701449132</v>
      </c>
      <c r="P1918" t="s">
        <v>2598</v>
      </c>
    </row>
    <row r="1919" spans="1:16" x14ac:dyDescent="0.2">
      <c r="A1919" s="4" t="s">
        <v>2962</v>
      </c>
      <c r="E1919">
        <v>1</v>
      </c>
      <c r="L1919">
        <v>1</v>
      </c>
      <c r="M1919" s="5">
        <f t="shared" si="87"/>
        <v>4.4444444444444444E-3</v>
      </c>
      <c r="N1919" s="5">
        <f t="shared" si="88"/>
        <v>1.4905351021016544E-4</v>
      </c>
      <c r="O1919" s="6">
        <f t="shared" si="89"/>
        <v>0.85437472052470154</v>
      </c>
      <c r="P1919" t="s">
        <v>2598</v>
      </c>
    </row>
    <row r="1920" spans="1:16" x14ac:dyDescent="0.2">
      <c r="A1920" s="4" t="s">
        <v>2963</v>
      </c>
      <c r="D1920">
        <v>1</v>
      </c>
      <c r="L1920">
        <v>1</v>
      </c>
      <c r="M1920" s="5">
        <f t="shared" si="87"/>
        <v>4.4444444444444444E-3</v>
      </c>
      <c r="N1920" s="5">
        <f t="shared" si="88"/>
        <v>1.4905351021016544E-4</v>
      </c>
      <c r="O1920" s="6">
        <f t="shared" si="89"/>
        <v>0.85452377403491175</v>
      </c>
      <c r="P1920" t="s">
        <v>2598</v>
      </c>
    </row>
    <row r="1921" spans="1:16" x14ac:dyDescent="0.2">
      <c r="A1921" s="4" t="s">
        <v>2964</v>
      </c>
      <c r="J1921">
        <v>1</v>
      </c>
      <c r="L1921">
        <v>1</v>
      </c>
      <c r="M1921" s="5">
        <f t="shared" si="87"/>
        <v>4.4444444444444444E-3</v>
      </c>
      <c r="N1921" s="5">
        <f t="shared" si="88"/>
        <v>1.4905351021016544E-4</v>
      </c>
      <c r="O1921" s="6">
        <f t="shared" si="89"/>
        <v>0.85467282754512197</v>
      </c>
      <c r="P1921" t="s">
        <v>2598</v>
      </c>
    </row>
    <row r="1922" spans="1:16" x14ac:dyDescent="0.2">
      <c r="A1922" s="4" t="s">
        <v>2965</v>
      </c>
      <c r="E1922">
        <v>1</v>
      </c>
      <c r="L1922">
        <v>1</v>
      </c>
      <c r="M1922" s="5">
        <f t="shared" si="87"/>
        <v>4.4444444444444444E-3</v>
      </c>
      <c r="N1922" s="5">
        <f t="shared" si="88"/>
        <v>1.4905351021016544E-4</v>
      </c>
      <c r="O1922" s="6">
        <f t="shared" si="89"/>
        <v>0.85482188105533219</v>
      </c>
      <c r="P1922" t="s">
        <v>2598</v>
      </c>
    </row>
    <row r="1923" spans="1:16" x14ac:dyDescent="0.2">
      <c r="A1923" s="4" t="s">
        <v>2966</v>
      </c>
      <c r="H1923">
        <v>1</v>
      </c>
      <c r="L1923">
        <v>1</v>
      </c>
      <c r="M1923" s="5">
        <f t="shared" si="87"/>
        <v>4.4444444444444444E-3</v>
      </c>
      <c r="N1923" s="5">
        <f t="shared" si="88"/>
        <v>1.4905351021016544E-4</v>
      </c>
      <c r="O1923" s="6">
        <f t="shared" si="89"/>
        <v>0.85497093456554241</v>
      </c>
      <c r="P1923" t="s">
        <v>2598</v>
      </c>
    </row>
    <row r="1924" spans="1:16" x14ac:dyDescent="0.2">
      <c r="A1924" s="4" t="s">
        <v>2967</v>
      </c>
      <c r="K1924">
        <v>1</v>
      </c>
      <c r="L1924">
        <v>1</v>
      </c>
      <c r="M1924" s="5">
        <f t="shared" si="87"/>
        <v>4.4444444444444444E-3</v>
      </c>
      <c r="N1924" s="5">
        <f t="shared" si="88"/>
        <v>1.4905351021016544E-4</v>
      </c>
      <c r="O1924" s="6">
        <f t="shared" si="89"/>
        <v>0.85511998807575262</v>
      </c>
      <c r="P1924" t="s">
        <v>2598</v>
      </c>
    </row>
    <row r="1925" spans="1:16" x14ac:dyDescent="0.2">
      <c r="A1925" s="4" t="s">
        <v>2968</v>
      </c>
      <c r="F1925">
        <v>1</v>
      </c>
      <c r="L1925">
        <v>1</v>
      </c>
      <c r="M1925" s="5">
        <f t="shared" si="87"/>
        <v>4.4444444444444444E-3</v>
      </c>
      <c r="N1925" s="5">
        <f t="shared" si="88"/>
        <v>1.4905351021016544E-4</v>
      </c>
      <c r="O1925" s="6">
        <f t="shared" si="89"/>
        <v>0.85526904158596284</v>
      </c>
      <c r="P1925" t="s">
        <v>2598</v>
      </c>
    </row>
    <row r="1926" spans="1:16" x14ac:dyDescent="0.2">
      <c r="A1926" s="4" t="s">
        <v>2969</v>
      </c>
      <c r="C1926">
        <v>1</v>
      </c>
      <c r="L1926">
        <v>1</v>
      </c>
      <c r="M1926" s="5">
        <f t="shared" ref="M1926:M1989" si="90">L1926/225</f>
        <v>4.4444444444444444E-3</v>
      </c>
      <c r="N1926" s="5">
        <f t="shared" ref="N1926:N1989" si="91">L1926/$L$2898</f>
        <v>1.4905351021016544E-4</v>
      </c>
      <c r="O1926" s="6">
        <f t="shared" si="89"/>
        <v>0.85541809509617306</v>
      </c>
      <c r="P1926" t="s">
        <v>2598</v>
      </c>
    </row>
    <row r="1927" spans="1:16" x14ac:dyDescent="0.2">
      <c r="A1927" s="4" t="s">
        <v>2970</v>
      </c>
      <c r="E1927">
        <v>1</v>
      </c>
      <c r="L1927">
        <v>1</v>
      </c>
      <c r="M1927" s="5">
        <f t="shared" si="90"/>
        <v>4.4444444444444444E-3</v>
      </c>
      <c r="N1927" s="5">
        <f t="shared" si="91"/>
        <v>1.4905351021016544E-4</v>
      </c>
      <c r="O1927" s="6">
        <f t="shared" ref="O1927:O1990" si="92">N1927+O1926</f>
        <v>0.85556714860638328</v>
      </c>
      <c r="P1927" t="s">
        <v>2598</v>
      </c>
    </row>
    <row r="1928" spans="1:16" x14ac:dyDescent="0.2">
      <c r="A1928" s="4" t="s">
        <v>2971</v>
      </c>
      <c r="C1928">
        <v>1</v>
      </c>
      <c r="L1928">
        <v>1</v>
      </c>
      <c r="M1928" s="5">
        <f t="shared" si="90"/>
        <v>4.4444444444444444E-3</v>
      </c>
      <c r="N1928" s="5">
        <f t="shared" si="91"/>
        <v>1.4905351021016544E-4</v>
      </c>
      <c r="O1928" s="6">
        <f t="shared" si="92"/>
        <v>0.85571620211659349</v>
      </c>
      <c r="P1928" t="s">
        <v>2598</v>
      </c>
    </row>
    <row r="1929" spans="1:16" x14ac:dyDescent="0.2">
      <c r="A1929" s="4" t="s">
        <v>2972</v>
      </c>
      <c r="C1929">
        <v>1</v>
      </c>
      <c r="L1929">
        <v>1</v>
      </c>
      <c r="M1929" s="5">
        <f t="shared" si="90"/>
        <v>4.4444444444444444E-3</v>
      </c>
      <c r="N1929" s="5">
        <f t="shared" si="91"/>
        <v>1.4905351021016544E-4</v>
      </c>
      <c r="O1929" s="6">
        <f t="shared" si="92"/>
        <v>0.85586525562680371</v>
      </c>
      <c r="P1929" t="s">
        <v>2598</v>
      </c>
    </row>
    <row r="1930" spans="1:16" x14ac:dyDescent="0.2">
      <c r="A1930" s="4" t="s">
        <v>2973</v>
      </c>
      <c r="K1930">
        <v>1</v>
      </c>
      <c r="L1930">
        <v>1</v>
      </c>
      <c r="M1930" s="5">
        <f t="shared" si="90"/>
        <v>4.4444444444444444E-3</v>
      </c>
      <c r="N1930" s="5">
        <f t="shared" si="91"/>
        <v>1.4905351021016544E-4</v>
      </c>
      <c r="O1930" s="6">
        <f t="shared" si="92"/>
        <v>0.85601430913701393</v>
      </c>
      <c r="P1930" t="s">
        <v>2598</v>
      </c>
    </row>
    <row r="1931" spans="1:16" x14ac:dyDescent="0.2">
      <c r="A1931" s="4" t="s">
        <v>2974</v>
      </c>
      <c r="F1931">
        <v>1</v>
      </c>
      <c r="L1931">
        <v>1</v>
      </c>
      <c r="M1931" s="5">
        <f t="shared" si="90"/>
        <v>4.4444444444444444E-3</v>
      </c>
      <c r="N1931" s="5">
        <f t="shared" si="91"/>
        <v>1.4905351021016544E-4</v>
      </c>
      <c r="O1931" s="6">
        <f t="shared" si="92"/>
        <v>0.85616336264722415</v>
      </c>
      <c r="P1931" t="s">
        <v>2598</v>
      </c>
    </row>
    <row r="1932" spans="1:16" x14ac:dyDescent="0.2">
      <c r="A1932" s="4" t="s">
        <v>2975</v>
      </c>
      <c r="F1932">
        <v>1</v>
      </c>
      <c r="L1932">
        <v>1</v>
      </c>
      <c r="M1932" s="5">
        <f t="shared" si="90"/>
        <v>4.4444444444444444E-3</v>
      </c>
      <c r="N1932" s="5">
        <f t="shared" si="91"/>
        <v>1.4905351021016544E-4</v>
      </c>
      <c r="O1932" s="6">
        <f t="shared" si="92"/>
        <v>0.85631241615743436</v>
      </c>
      <c r="P1932" t="s">
        <v>2598</v>
      </c>
    </row>
    <row r="1933" spans="1:16" x14ac:dyDescent="0.2">
      <c r="A1933" s="4" t="s">
        <v>2976</v>
      </c>
      <c r="F1933">
        <v>1</v>
      </c>
      <c r="L1933">
        <v>1</v>
      </c>
      <c r="M1933" s="5">
        <f t="shared" si="90"/>
        <v>4.4444444444444444E-3</v>
      </c>
      <c r="N1933" s="5">
        <f t="shared" si="91"/>
        <v>1.4905351021016544E-4</v>
      </c>
      <c r="O1933" s="6">
        <f t="shared" si="92"/>
        <v>0.85646146966764458</v>
      </c>
      <c r="P1933" t="s">
        <v>2598</v>
      </c>
    </row>
    <row r="1934" spans="1:16" x14ac:dyDescent="0.2">
      <c r="A1934" s="4" t="s">
        <v>2977</v>
      </c>
      <c r="K1934">
        <v>1</v>
      </c>
      <c r="L1934">
        <v>1</v>
      </c>
      <c r="M1934" s="5">
        <f t="shared" si="90"/>
        <v>4.4444444444444444E-3</v>
      </c>
      <c r="N1934" s="5">
        <f t="shared" si="91"/>
        <v>1.4905351021016544E-4</v>
      </c>
      <c r="O1934" s="6">
        <f t="shared" si="92"/>
        <v>0.8566105231778548</v>
      </c>
      <c r="P1934" t="s">
        <v>2598</v>
      </c>
    </row>
    <row r="1935" spans="1:16" x14ac:dyDescent="0.2">
      <c r="A1935" s="4" t="s">
        <v>2978</v>
      </c>
      <c r="F1935">
        <v>1</v>
      </c>
      <c r="L1935">
        <v>1</v>
      </c>
      <c r="M1935" s="5">
        <f t="shared" si="90"/>
        <v>4.4444444444444444E-3</v>
      </c>
      <c r="N1935" s="5">
        <f t="shared" si="91"/>
        <v>1.4905351021016544E-4</v>
      </c>
      <c r="O1935" s="6">
        <f t="shared" si="92"/>
        <v>0.85675957668806502</v>
      </c>
      <c r="P1935" t="s">
        <v>2598</v>
      </c>
    </row>
    <row r="1936" spans="1:16" x14ac:dyDescent="0.2">
      <c r="A1936" s="4" t="s">
        <v>2979</v>
      </c>
      <c r="F1936">
        <v>1</v>
      </c>
      <c r="L1936">
        <v>1</v>
      </c>
      <c r="M1936" s="5">
        <f t="shared" si="90"/>
        <v>4.4444444444444444E-3</v>
      </c>
      <c r="N1936" s="5">
        <f t="shared" si="91"/>
        <v>1.4905351021016544E-4</v>
      </c>
      <c r="O1936" s="6">
        <f t="shared" si="92"/>
        <v>0.85690863019827523</v>
      </c>
      <c r="P1936" t="s">
        <v>2598</v>
      </c>
    </row>
    <row r="1937" spans="1:16" x14ac:dyDescent="0.2">
      <c r="A1937" s="4" t="s">
        <v>2980</v>
      </c>
      <c r="H1937">
        <v>1</v>
      </c>
      <c r="L1937">
        <v>1</v>
      </c>
      <c r="M1937" s="5">
        <f t="shared" si="90"/>
        <v>4.4444444444444444E-3</v>
      </c>
      <c r="N1937" s="5">
        <f t="shared" si="91"/>
        <v>1.4905351021016544E-4</v>
      </c>
      <c r="O1937" s="6">
        <f t="shared" si="92"/>
        <v>0.85705768370848545</v>
      </c>
      <c r="P1937" t="s">
        <v>2598</v>
      </c>
    </row>
    <row r="1938" spans="1:16" x14ac:dyDescent="0.2">
      <c r="A1938" s="4" t="s">
        <v>2981</v>
      </c>
      <c r="F1938">
        <v>1</v>
      </c>
      <c r="L1938">
        <v>1</v>
      </c>
      <c r="M1938" s="5">
        <f t="shared" si="90"/>
        <v>4.4444444444444444E-3</v>
      </c>
      <c r="N1938" s="5">
        <f t="shared" si="91"/>
        <v>1.4905351021016544E-4</v>
      </c>
      <c r="O1938" s="6">
        <f t="shared" si="92"/>
        <v>0.85720673721869567</v>
      </c>
      <c r="P1938" t="s">
        <v>2598</v>
      </c>
    </row>
    <row r="1939" spans="1:16" x14ac:dyDescent="0.2">
      <c r="A1939" s="4" t="s">
        <v>2982</v>
      </c>
      <c r="F1939">
        <v>1</v>
      </c>
      <c r="L1939">
        <v>1</v>
      </c>
      <c r="M1939" s="5">
        <f t="shared" si="90"/>
        <v>4.4444444444444444E-3</v>
      </c>
      <c r="N1939" s="5">
        <f t="shared" si="91"/>
        <v>1.4905351021016544E-4</v>
      </c>
      <c r="O1939" s="6">
        <f t="shared" si="92"/>
        <v>0.85735579072890589</v>
      </c>
      <c r="P1939" t="s">
        <v>2598</v>
      </c>
    </row>
    <row r="1940" spans="1:16" x14ac:dyDescent="0.2">
      <c r="A1940" s="4" t="s">
        <v>2983</v>
      </c>
      <c r="G1940">
        <v>1</v>
      </c>
      <c r="L1940">
        <v>1</v>
      </c>
      <c r="M1940" s="5">
        <f t="shared" si="90"/>
        <v>4.4444444444444444E-3</v>
      </c>
      <c r="N1940" s="5">
        <f t="shared" si="91"/>
        <v>1.4905351021016544E-4</v>
      </c>
      <c r="O1940" s="6">
        <f t="shared" si="92"/>
        <v>0.8575048442391161</v>
      </c>
      <c r="P1940" t="s">
        <v>2598</v>
      </c>
    </row>
    <row r="1941" spans="1:16" x14ac:dyDescent="0.2">
      <c r="A1941" s="4" t="s">
        <v>2984</v>
      </c>
      <c r="E1941">
        <v>1</v>
      </c>
      <c r="L1941">
        <v>1</v>
      </c>
      <c r="M1941" s="5">
        <f t="shared" si="90"/>
        <v>4.4444444444444444E-3</v>
      </c>
      <c r="N1941" s="5">
        <f t="shared" si="91"/>
        <v>1.4905351021016544E-4</v>
      </c>
      <c r="O1941" s="6">
        <f t="shared" si="92"/>
        <v>0.85765389774932632</v>
      </c>
      <c r="P1941" t="s">
        <v>2598</v>
      </c>
    </row>
    <row r="1942" spans="1:16" x14ac:dyDescent="0.2">
      <c r="A1942" s="4" t="s">
        <v>2985</v>
      </c>
      <c r="F1942">
        <v>1</v>
      </c>
      <c r="L1942">
        <v>1</v>
      </c>
      <c r="M1942" s="5">
        <f t="shared" si="90"/>
        <v>4.4444444444444444E-3</v>
      </c>
      <c r="N1942" s="5">
        <f t="shared" si="91"/>
        <v>1.4905351021016544E-4</v>
      </c>
      <c r="O1942" s="6">
        <f t="shared" si="92"/>
        <v>0.85780295125953654</v>
      </c>
      <c r="P1942" t="s">
        <v>2598</v>
      </c>
    </row>
    <row r="1943" spans="1:16" x14ac:dyDescent="0.2">
      <c r="A1943" s="4" t="s">
        <v>2986</v>
      </c>
      <c r="E1943">
        <v>1</v>
      </c>
      <c r="L1943">
        <v>1</v>
      </c>
      <c r="M1943" s="5">
        <f t="shared" si="90"/>
        <v>4.4444444444444444E-3</v>
      </c>
      <c r="N1943" s="5">
        <f t="shared" si="91"/>
        <v>1.4905351021016544E-4</v>
      </c>
      <c r="O1943" s="6">
        <f t="shared" si="92"/>
        <v>0.85795200476974676</v>
      </c>
      <c r="P1943" t="s">
        <v>2598</v>
      </c>
    </row>
    <row r="1944" spans="1:16" x14ac:dyDescent="0.2">
      <c r="A1944" s="4" t="s">
        <v>2987</v>
      </c>
      <c r="F1944">
        <v>1</v>
      </c>
      <c r="L1944">
        <v>1</v>
      </c>
      <c r="M1944" s="5">
        <f t="shared" si="90"/>
        <v>4.4444444444444444E-3</v>
      </c>
      <c r="N1944" s="5">
        <f t="shared" si="91"/>
        <v>1.4905351021016544E-4</v>
      </c>
      <c r="O1944" s="6">
        <f t="shared" si="92"/>
        <v>0.85810105827995697</v>
      </c>
      <c r="P1944" t="s">
        <v>2598</v>
      </c>
    </row>
    <row r="1945" spans="1:16" x14ac:dyDescent="0.2">
      <c r="A1945" s="4" t="s">
        <v>2988</v>
      </c>
      <c r="E1945">
        <v>1</v>
      </c>
      <c r="L1945">
        <v>1</v>
      </c>
      <c r="M1945" s="5">
        <f t="shared" si="90"/>
        <v>4.4444444444444444E-3</v>
      </c>
      <c r="N1945" s="5">
        <f t="shared" si="91"/>
        <v>1.4905351021016544E-4</v>
      </c>
      <c r="O1945" s="6">
        <f t="shared" si="92"/>
        <v>0.85825011179016719</v>
      </c>
      <c r="P1945" t="s">
        <v>2598</v>
      </c>
    </row>
    <row r="1946" spans="1:16" x14ac:dyDescent="0.2">
      <c r="A1946" s="4" t="s">
        <v>2989</v>
      </c>
      <c r="I1946">
        <v>1</v>
      </c>
      <c r="L1946">
        <v>1</v>
      </c>
      <c r="M1946" s="5">
        <f t="shared" si="90"/>
        <v>4.4444444444444444E-3</v>
      </c>
      <c r="N1946" s="5">
        <f t="shared" si="91"/>
        <v>1.4905351021016544E-4</v>
      </c>
      <c r="O1946" s="6">
        <f t="shared" si="92"/>
        <v>0.85839916530037741</v>
      </c>
      <c r="P1946" t="s">
        <v>2598</v>
      </c>
    </row>
    <row r="1947" spans="1:16" x14ac:dyDescent="0.2">
      <c r="A1947" s="4" t="s">
        <v>2990</v>
      </c>
      <c r="E1947">
        <v>1</v>
      </c>
      <c r="L1947">
        <v>1</v>
      </c>
      <c r="M1947" s="5">
        <f t="shared" si="90"/>
        <v>4.4444444444444444E-3</v>
      </c>
      <c r="N1947" s="5">
        <f t="shared" si="91"/>
        <v>1.4905351021016544E-4</v>
      </c>
      <c r="O1947" s="6">
        <f t="shared" si="92"/>
        <v>0.85854821881058763</v>
      </c>
      <c r="P1947" t="s">
        <v>2598</v>
      </c>
    </row>
    <row r="1948" spans="1:16" x14ac:dyDescent="0.2">
      <c r="A1948" s="4" t="s">
        <v>2991</v>
      </c>
      <c r="F1948">
        <v>1</v>
      </c>
      <c r="L1948">
        <v>1</v>
      </c>
      <c r="M1948" s="5">
        <f t="shared" si="90"/>
        <v>4.4444444444444444E-3</v>
      </c>
      <c r="N1948" s="5">
        <f t="shared" si="91"/>
        <v>1.4905351021016544E-4</v>
      </c>
      <c r="O1948" s="6">
        <f t="shared" si="92"/>
        <v>0.85869727232079784</v>
      </c>
      <c r="P1948" t="s">
        <v>2598</v>
      </c>
    </row>
    <row r="1949" spans="1:16" x14ac:dyDescent="0.2">
      <c r="A1949" s="4" t="s">
        <v>2992</v>
      </c>
      <c r="E1949">
        <v>1</v>
      </c>
      <c r="L1949">
        <v>1</v>
      </c>
      <c r="M1949" s="5">
        <f t="shared" si="90"/>
        <v>4.4444444444444444E-3</v>
      </c>
      <c r="N1949" s="5">
        <f t="shared" si="91"/>
        <v>1.4905351021016544E-4</v>
      </c>
      <c r="O1949" s="6">
        <f t="shared" si="92"/>
        <v>0.85884632583100806</v>
      </c>
      <c r="P1949" t="s">
        <v>2598</v>
      </c>
    </row>
    <row r="1950" spans="1:16" x14ac:dyDescent="0.2">
      <c r="A1950" s="4" t="s">
        <v>2993</v>
      </c>
      <c r="J1950">
        <v>1</v>
      </c>
      <c r="L1950">
        <v>1</v>
      </c>
      <c r="M1950" s="5">
        <f t="shared" si="90"/>
        <v>4.4444444444444444E-3</v>
      </c>
      <c r="N1950" s="5">
        <f t="shared" si="91"/>
        <v>1.4905351021016544E-4</v>
      </c>
      <c r="O1950" s="6">
        <f t="shared" si="92"/>
        <v>0.85899537934121828</v>
      </c>
      <c r="P1950" t="s">
        <v>2598</v>
      </c>
    </row>
    <row r="1951" spans="1:16" x14ac:dyDescent="0.2">
      <c r="A1951" s="4" t="s">
        <v>2994</v>
      </c>
      <c r="G1951">
        <v>1</v>
      </c>
      <c r="L1951">
        <v>1</v>
      </c>
      <c r="M1951" s="5">
        <f t="shared" si="90"/>
        <v>4.4444444444444444E-3</v>
      </c>
      <c r="N1951" s="5">
        <f t="shared" si="91"/>
        <v>1.4905351021016544E-4</v>
      </c>
      <c r="O1951" s="6">
        <f t="shared" si="92"/>
        <v>0.8591444328514285</v>
      </c>
      <c r="P1951" t="s">
        <v>2598</v>
      </c>
    </row>
    <row r="1952" spans="1:16" x14ac:dyDescent="0.2">
      <c r="A1952" s="4" t="s">
        <v>2995</v>
      </c>
      <c r="G1952">
        <v>1</v>
      </c>
      <c r="L1952">
        <v>1</v>
      </c>
      <c r="M1952" s="5">
        <f t="shared" si="90"/>
        <v>4.4444444444444444E-3</v>
      </c>
      <c r="N1952" s="5">
        <f t="shared" si="91"/>
        <v>1.4905351021016544E-4</v>
      </c>
      <c r="O1952" s="6">
        <f t="shared" si="92"/>
        <v>0.85929348636163871</v>
      </c>
      <c r="P1952" t="s">
        <v>2598</v>
      </c>
    </row>
    <row r="1953" spans="1:16" x14ac:dyDescent="0.2">
      <c r="A1953" s="4" t="s">
        <v>2996</v>
      </c>
      <c r="K1953">
        <v>1</v>
      </c>
      <c r="L1953">
        <v>1</v>
      </c>
      <c r="M1953" s="5">
        <f t="shared" si="90"/>
        <v>4.4444444444444444E-3</v>
      </c>
      <c r="N1953" s="5">
        <f t="shared" si="91"/>
        <v>1.4905351021016544E-4</v>
      </c>
      <c r="O1953" s="6">
        <f t="shared" si="92"/>
        <v>0.85944253987184893</v>
      </c>
      <c r="P1953" t="s">
        <v>2598</v>
      </c>
    </row>
    <row r="1954" spans="1:16" x14ac:dyDescent="0.2">
      <c r="A1954" s="4" t="s">
        <v>2997</v>
      </c>
      <c r="C1954">
        <v>1</v>
      </c>
      <c r="L1954">
        <v>1</v>
      </c>
      <c r="M1954" s="5">
        <f t="shared" si="90"/>
        <v>4.4444444444444444E-3</v>
      </c>
      <c r="N1954" s="5">
        <f t="shared" si="91"/>
        <v>1.4905351021016544E-4</v>
      </c>
      <c r="O1954" s="6">
        <f t="shared" si="92"/>
        <v>0.85959159338205915</v>
      </c>
      <c r="P1954" t="s">
        <v>2598</v>
      </c>
    </row>
    <row r="1955" spans="1:16" x14ac:dyDescent="0.2">
      <c r="A1955" s="4" t="s">
        <v>2998</v>
      </c>
      <c r="E1955">
        <v>1</v>
      </c>
      <c r="L1955">
        <v>1</v>
      </c>
      <c r="M1955" s="5">
        <f t="shared" si="90"/>
        <v>4.4444444444444444E-3</v>
      </c>
      <c r="N1955" s="5">
        <f t="shared" si="91"/>
        <v>1.4905351021016544E-4</v>
      </c>
      <c r="O1955" s="6">
        <f t="shared" si="92"/>
        <v>0.85974064689226937</v>
      </c>
      <c r="P1955" t="s">
        <v>2598</v>
      </c>
    </row>
    <row r="1956" spans="1:16" x14ac:dyDescent="0.2">
      <c r="A1956" s="4" t="s">
        <v>2999</v>
      </c>
      <c r="E1956">
        <v>1</v>
      </c>
      <c r="L1956">
        <v>1</v>
      </c>
      <c r="M1956" s="5">
        <f t="shared" si="90"/>
        <v>4.4444444444444444E-3</v>
      </c>
      <c r="N1956" s="5">
        <f t="shared" si="91"/>
        <v>1.4905351021016544E-4</v>
      </c>
      <c r="O1956" s="6">
        <f t="shared" si="92"/>
        <v>0.85988970040247958</v>
      </c>
      <c r="P1956" t="s">
        <v>2598</v>
      </c>
    </row>
    <row r="1957" spans="1:16" x14ac:dyDescent="0.2">
      <c r="A1957" s="4" t="s">
        <v>3000</v>
      </c>
      <c r="E1957">
        <v>1</v>
      </c>
      <c r="L1957">
        <v>1</v>
      </c>
      <c r="M1957" s="5">
        <f t="shared" si="90"/>
        <v>4.4444444444444444E-3</v>
      </c>
      <c r="N1957" s="5">
        <f t="shared" si="91"/>
        <v>1.4905351021016544E-4</v>
      </c>
      <c r="O1957" s="6">
        <f t="shared" si="92"/>
        <v>0.8600387539126898</v>
      </c>
      <c r="P1957" t="s">
        <v>2598</v>
      </c>
    </row>
    <row r="1958" spans="1:16" x14ac:dyDescent="0.2">
      <c r="A1958" s="4" t="s">
        <v>3001</v>
      </c>
      <c r="F1958">
        <v>1</v>
      </c>
      <c r="L1958">
        <v>1</v>
      </c>
      <c r="M1958" s="5">
        <f t="shared" si="90"/>
        <v>4.4444444444444444E-3</v>
      </c>
      <c r="N1958" s="5">
        <f t="shared" si="91"/>
        <v>1.4905351021016544E-4</v>
      </c>
      <c r="O1958" s="6">
        <f t="shared" si="92"/>
        <v>0.86018780742290002</v>
      </c>
      <c r="P1958" t="s">
        <v>2598</v>
      </c>
    </row>
    <row r="1959" spans="1:16" x14ac:dyDescent="0.2">
      <c r="A1959" s="4" t="s">
        <v>3002</v>
      </c>
      <c r="C1959">
        <v>1</v>
      </c>
      <c r="L1959">
        <v>1</v>
      </c>
      <c r="M1959" s="5">
        <f t="shared" si="90"/>
        <v>4.4444444444444444E-3</v>
      </c>
      <c r="N1959" s="5">
        <f t="shared" si="91"/>
        <v>1.4905351021016544E-4</v>
      </c>
      <c r="O1959" s="6">
        <f t="shared" si="92"/>
        <v>0.86033686093311024</v>
      </c>
      <c r="P1959" t="s">
        <v>2598</v>
      </c>
    </row>
    <row r="1960" spans="1:16" x14ac:dyDescent="0.2">
      <c r="A1960" s="4" t="s">
        <v>3003</v>
      </c>
      <c r="E1960">
        <v>1</v>
      </c>
      <c r="L1960">
        <v>1</v>
      </c>
      <c r="M1960" s="5">
        <f t="shared" si="90"/>
        <v>4.4444444444444444E-3</v>
      </c>
      <c r="N1960" s="5">
        <f t="shared" si="91"/>
        <v>1.4905351021016544E-4</v>
      </c>
      <c r="O1960" s="6">
        <f t="shared" si="92"/>
        <v>0.86048591444332045</v>
      </c>
      <c r="P1960" t="s">
        <v>2598</v>
      </c>
    </row>
    <row r="1961" spans="1:16" x14ac:dyDescent="0.2">
      <c r="A1961" s="4" t="s">
        <v>3004</v>
      </c>
      <c r="F1961">
        <v>1</v>
      </c>
      <c r="L1961">
        <v>1</v>
      </c>
      <c r="M1961" s="5">
        <f t="shared" si="90"/>
        <v>4.4444444444444444E-3</v>
      </c>
      <c r="N1961" s="5">
        <f t="shared" si="91"/>
        <v>1.4905351021016544E-4</v>
      </c>
      <c r="O1961" s="6">
        <f t="shared" si="92"/>
        <v>0.86063496795353067</v>
      </c>
      <c r="P1961" t="s">
        <v>2598</v>
      </c>
    </row>
    <row r="1962" spans="1:16" x14ac:dyDescent="0.2">
      <c r="A1962" s="4" t="s">
        <v>3005</v>
      </c>
      <c r="F1962">
        <v>1</v>
      </c>
      <c r="L1962">
        <v>1</v>
      </c>
      <c r="M1962" s="5">
        <f t="shared" si="90"/>
        <v>4.4444444444444444E-3</v>
      </c>
      <c r="N1962" s="5">
        <f t="shared" si="91"/>
        <v>1.4905351021016544E-4</v>
      </c>
      <c r="O1962" s="6">
        <f t="shared" si="92"/>
        <v>0.86078402146374089</v>
      </c>
      <c r="P1962" t="s">
        <v>2598</v>
      </c>
    </row>
    <row r="1963" spans="1:16" x14ac:dyDescent="0.2">
      <c r="A1963" s="4" t="s">
        <v>3006</v>
      </c>
      <c r="E1963">
        <v>1</v>
      </c>
      <c r="L1963">
        <v>1</v>
      </c>
      <c r="M1963" s="5">
        <f t="shared" si="90"/>
        <v>4.4444444444444444E-3</v>
      </c>
      <c r="N1963" s="5">
        <f t="shared" si="91"/>
        <v>1.4905351021016544E-4</v>
      </c>
      <c r="O1963" s="6">
        <f t="shared" si="92"/>
        <v>0.86093307497395111</v>
      </c>
      <c r="P1963" t="s">
        <v>2598</v>
      </c>
    </row>
    <row r="1964" spans="1:16" x14ac:dyDescent="0.2">
      <c r="A1964" s="4" t="s">
        <v>3007</v>
      </c>
      <c r="I1964">
        <v>1</v>
      </c>
      <c r="L1964">
        <v>1</v>
      </c>
      <c r="M1964" s="5">
        <f t="shared" si="90"/>
        <v>4.4444444444444444E-3</v>
      </c>
      <c r="N1964" s="5">
        <f t="shared" si="91"/>
        <v>1.4905351021016544E-4</v>
      </c>
      <c r="O1964" s="6">
        <f t="shared" si="92"/>
        <v>0.86108212848416132</v>
      </c>
      <c r="P1964" t="s">
        <v>2598</v>
      </c>
    </row>
    <row r="1965" spans="1:16" x14ac:dyDescent="0.2">
      <c r="A1965" s="4" t="s">
        <v>3008</v>
      </c>
      <c r="F1965">
        <v>1</v>
      </c>
      <c r="L1965">
        <v>1</v>
      </c>
      <c r="M1965" s="5">
        <f t="shared" si="90"/>
        <v>4.4444444444444444E-3</v>
      </c>
      <c r="N1965" s="5">
        <f t="shared" si="91"/>
        <v>1.4905351021016544E-4</v>
      </c>
      <c r="O1965" s="6">
        <f t="shared" si="92"/>
        <v>0.86123118199437154</v>
      </c>
      <c r="P1965" t="s">
        <v>2598</v>
      </c>
    </row>
    <row r="1966" spans="1:16" x14ac:dyDescent="0.2">
      <c r="A1966" s="4" t="s">
        <v>3009</v>
      </c>
      <c r="F1966">
        <v>1</v>
      </c>
      <c r="L1966">
        <v>1</v>
      </c>
      <c r="M1966" s="5">
        <f t="shared" si="90"/>
        <v>4.4444444444444444E-3</v>
      </c>
      <c r="N1966" s="5">
        <f t="shared" si="91"/>
        <v>1.4905351021016544E-4</v>
      </c>
      <c r="O1966" s="6">
        <f t="shared" si="92"/>
        <v>0.86138023550458176</v>
      </c>
      <c r="P1966" t="s">
        <v>2598</v>
      </c>
    </row>
    <row r="1967" spans="1:16" x14ac:dyDescent="0.2">
      <c r="A1967" s="4" t="s">
        <v>3010</v>
      </c>
      <c r="F1967">
        <v>1</v>
      </c>
      <c r="L1967">
        <v>1</v>
      </c>
      <c r="M1967" s="5">
        <f t="shared" si="90"/>
        <v>4.4444444444444444E-3</v>
      </c>
      <c r="N1967" s="5">
        <f t="shared" si="91"/>
        <v>1.4905351021016544E-4</v>
      </c>
      <c r="O1967" s="6">
        <f t="shared" si="92"/>
        <v>0.86152928901479198</v>
      </c>
      <c r="P1967" t="s">
        <v>2598</v>
      </c>
    </row>
    <row r="1968" spans="1:16" x14ac:dyDescent="0.2">
      <c r="A1968" s="4" t="s">
        <v>3011</v>
      </c>
      <c r="D1968">
        <v>1</v>
      </c>
      <c r="L1968">
        <v>1</v>
      </c>
      <c r="M1968" s="5">
        <f t="shared" si="90"/>
        <v>4.4444444444444444E-3</v>
      </c>
      <c r="N1968" s="5">
        <f t="shared" si="91"/>
        <v>1.4905351021016544E-4</v>
      </c>
      <c r="O1968" s="6">
        <f t="shared" si="92"/>
        <v>0.86167834252500219</v>
      </c>
      <c r="P1968" t="s">
        <v>2598</v>
      </c>
    </row>
    <row r="1969" spans="1:16" x14ac:dyDescent="0.2">
      <c r="A1969" s="4" t="s">
        <v>3012</v>
      </c>
      <c r="F1969">
        <v>1</v>
      </c>
      <c r="L1969">
        <v>1</v>
      </c>
      <c r="M1969" s="5">
        <f t="shared" si="90"/>
        <v>4.4444444444444444E-3</v>
      </c>
      <c r="N1969" s="5">
        <f t="shared" si="91"/>
        <v>1.4905351021016544E-4</v>
      </c>
      <c r="O1969" s="6">
        <f t="shared" si="92"/>
        <v>0.86182739603521241</v>
      </c>
      <c r="P1969" t="s">
        <v>2598</v>
      </c>
    </row>
    <row r="1970" spans="1:16" x14ac:dyDescent="0.2">
      <c r="A1970" s="4" t="s">
        <v>3013</v>
      </c>
      <c r="E1970">
        <v>1</v>
      </c>
      <c r="L1970">
        <v>1</v>
      </c>
      <c r="M1970" s="5">
        <f t="shared" si="90"/>
        <v>4.4444444444444444E-3</v>
      </c>
      <c r="N1970" s="5">
        <f t="shared" si="91"/>
        <v>1.4905351021016544E-4</v>
      </c>
      <c r="O1970" s="6">
        <f t="shared" si="92"/>
        <v>0.86197644954542263</v>
      </c>
      <c r="P1970" t="s">
        <v>2598</v>
      </c>
    </row>
    <row r="1971" spans="1:16" x14ac:dyDescent="0.2">
      <c r="A1971" s="4" t="s">
        <v>3014</v>
      </c>
      <c r="G1971">
        <v>1</v>
      </c>
      <c r="L1971">
        <v>1</v>
      </c>
      <c r="M1971" s="5">
        <f t="shared" si="90"/>
        <v>4.4444444444444444E-3</v>
      </c>
      <c r="N1971" s="5">
        <f t="shared" si="91"/>
        <v>1.4905351021016544E-4</v>
      </c>
      <c r="O1971" s="6">
        <f t="shared" si="92"/>
        <v>0.86212550305563285</v>
      </c>
      <c r="P1971" t="s">
        <v>2598</v>
      </c>
    </row>
    <row r="1972" spans="1:16" x14ac:dyDescent="0.2">
      <c r="A1972" s="4" t="s">
        <v>3015</v>
      </c>
      <c r="C1972">
        <v>1</v>
      </c>
      <c r="L1972">
        <v>1</v>
      </c>
      <c r="M1972" s="5">
        <f t="shared" si="90"/>
        <v>4.4444444444444444E-3</v>
      </c>
      <c r="N1972" s="5">
        <f t="shared" si="91"/>
        <v>1.4905351021016544E-4</v>
      </c>
      <c r="O1972" s="6">
        <f t="shared" si="92"/>
        <v>0.86227455656584306</v>
      </c>
      <c r="P1972" t="s">
        <v>2598</v>
      </c>
    </row>
    <row r="1973" spans="1:16" x14ac:dyDescent="0.2">
      <c r="A1973" s="4" t="s">
        <v>3016</v>
      </c>
      <c r="E1973">
        <v>1</v>
      </c>
      <c r="L1973">
        <v>1</v>
      </c>
      <c r="M1973" s="5">
        <f t="shared" si="90"/>
        <v>4.4444444444444444E-3</v>
      </c>
      <c r="N1973" s="5">
        <f t="shared" si="91"/>
        <v>1.4905351021016544E-4</v>
      </c>
      <c r="O1973" s="6">
        <f t="shared" si="92"/>
        <v>0.86242361007605328</v>
      </c>
      <c r="P1973" t="s">
        <v>2598</v>
      </c>
    </row>
    <row r="1974" spans="1:16" x14ac:dyDescent="0.2">
      <c r="A1974" s="4" t="s">
        <v>3017</v>
      </c>
      <c r="D1974">
        <v>1</v>
      </c>
      <c r="L1974">
        <v>1</v>
      </c>
      <c r="M1974" s="5">
        <f t="shared" si="90"/>
        <v>4.4444444444444444E-3</v>
      </c>
      <c r="N1974" s="5">
        <f t="shared" si="91"/>
        <v>1.4905351021016544E-4</v>
      </c>
      <c r="O1974" s="6">
        <f t="shared" si="92"/>
        <v>0.8625726635862635</v>
      </c>
      <c r="P1974" t="s">
        <v>2598</v>
      </c>
    </row>
    <row r="1975" spans="1:16" x14ac:dyDescent="0.2">
      <c r="A1975" s="4" t="s">
        <v>3018</v>
      </c>
      <c r="E1975">
        <v>1</v>
      </c>
      <c r="L1975">
        <v>1</v>
      </c>
      <c r="M1975" s="5">
        <f t="shared" si="90"/>
        <v>4.4444444444444444E-3</v>
      </c>
      <c r="N1975" s="5">
        <f t="shared" si="91"/>
        <v>1.4905351021016544E-4</v>
      </c>
      <c r="O1975" s="6">
        <f t="shared" si="92"/>
        <v>0.86272171709647372</v>
      </c>
      <c r="P1975" t="s">
        <v>2598</v>
      </c>
    </row>
    <row r="1976" spans="1:16" x14ac:dyDescent="0.2">
      <c r="A1976" s="4" t="s">
        <v>3019</v>
      </c>
      <c r="D1976">
        <v>1</v>
      </c>
      <c r="L1976">
        <v>1</v>
      </c>
      <c r="M1976" s="5">
        <f t="shared" si="90"/>
        <v>4.4444444444444444E-3</v>
      </c>
      <c r="N1976" s="5">
        <f t="shared" si="91"/>
        <v>1.4905351021016544E-4</v>
      </c>
      <c r="O1976" s="6">
        <f t="shared" si="92"/>
        <v>0.86287077060668393</v>
      </c>
      <c r="P1976" t="s">
        <v>2598</v>
      </c>
    </row>
    <row r="1977" spans="1:16" x14ac:dyDescent="0.2">
      <c r="A1977" s="4" t="s">
        <v>3020</v>
      </c>
      <c r="I1977">
        <v>1</v>
      </c>
      <c r="L1977">
        <v>1</v>
      </c>
      <c r="M1977" s="5">
        <f t="shared" si="90"/>
        <v>4.4444444444444444E-3</v>
      </c>
      <c r="N1977" s="5">
        <f t="shared" si="91"/>
        <v>1.4905351021016544E-4</v>
      </c>
      <c r="O1977" s="6">
        <f t="shared" si="92"/>
        <v>0.86301982411689415</v>
      </c>
      <c r="P1977" t="s">
        <v>2598</v>
      </c>
    </row>
    <row r="1978" spans="1:16" x14ac:dyDescent="0.2">
      <c r="A1978" s="4" t="s">
        <v>3021</v>
      </c>
      <c r="G1978">
        <v>1</v>
      </c>
      <c r="L1978">
        <v>1</v>
      </c>
      <c r="M1978" s="5">
        <f t="shared" si="90"/>
        <v>4.4444444444444444E-3</v>
      </c>
      <c r="N1978" s="5">
        <f t="shared" si="91"/>
        <v>1.4905351021016544E-4</v>
      </c>
      <c r="O1978" s="6">
        <f t="shared" si="92"/>
        <v>0.86316887762710437</v>
      </c>
      <c r="P1978" t="s">
        <v>2598</v>
      </c>
    </row>
    <row r="1979" spans="1:16" x14ac:dyDescent="0.2">
      <c r="A1979" s="4" t="s">
        <v>3022</v>
      </c>
      <c r="I1979">
        <v>1</v>
      </c>
      <c r="L1979">
        <v>1</v>
      </c>
      <c r="M1979" s="5">
        <f t="shared" si="90"/>
        <v>4.4444444444444444E-3</v>
      </c>
      <c r="N1979" s="5">
        <f t="shared" si="91"/>
        <v>1.4905351021016544E-4</v>
      </c>
      <c r="O1979" s="6">
        <f t="shared" si="92"/>
        <v>0.86331793113731459</v>
      </c>
      <c r="P1979" t="s">
        <v>2598</v>
      </c>
    </row>
    <row r="1980" spans="1:16" x14ac:dyDescent="0.2">
      <c r="A1980" s="4" t="s">
        <v>3023</v>
      </c>
      <c r="F1980">
        <v>1</v>
      </c>
      <c r="L1980">
        <v>1</v>
      </c>
      <c r="M1980" s="5">
        <f t="shared" si="90"/>
        <v>4.4444444444444444E-3</v>
      </c>
      <c r="N1980" s="5">
        <f t="shared" si="91"/>
        <v>1.4905351021016544E-4</v>
      </c>
      <c r="O1980" s="6">
        <f t="shared" si="92"/>
        <v>0.8634669846475248</v>
      </c>
      <c r="P1980" t="s">
        <v>2598</v>
      </c>
    </row>
    <row r="1981" spans="1:16" x14ac:dyDescent="0.2">
      <c r="A1981" s="4" t="s">
        <v>3024</v>
      </c>
      <c r="F1981">
        <v>1</v>
      </c>
      <c r="L1981">
        <v>1</v>
      </c>
      <c r="M1981" s="5">
        <f t="shared" si="90"/>
        <v>4.4444444444444444E-3</v>
      </c>
      <c r="N1981" s="5">
        <f t="shared" si="91"/>
        <v>1.4905351021016544E-4</v>
      </c>
      <c r="O1981" s="6">
        <f t="shared" si="92"/>
        <v>0.86361603815773502</v>
      </c>
      <c r="P1981" t="s">
        <v>2598</v>
      </c>
    </row>
    <row r="1982" spans="1:16" x14ac:dyDescent="0.2">
      <c r="A1982" s="4" t="s">
        <v>3025</v>
      </c>
      <c r="D1982">
        <v>1</v>
      </c>
      <c r="L1982">
        <v>1</v>
      </c>
      <c r="M1982" s="5">
        <f t="shared" si="90"/>
        <v>4.4444444444444444E-3</v>
      </c>
      <c r="N1982" s="5">
        <f t="shared" si="91"/>
        <v>1.4905351021016544E-4</v>
      </c>
      <c r="O1982" s="6">
        <f t="shared" si="92"/>
        <v>0.86376509166794524</v>
      </c>
      <c r="P1982" t="s">
        <v>2598</v>
      </c>
    </row>
    <row r="1983" spans="1:16" x14ac:dyDescent="0.2">
      <c r="A1983" s="4" t="s">
        <v>3026</v>
      </c>
      <c r="F1983">
        <v>1</v>
      </c>
      <c r="L1983">
        <v>1</v>
      </c>
      <c r="M1983" s="5">
        <f t="shared" si="90"/>
        <v>4.4444444444444444E-3</v>
      </c>
      <c r="N1983" s="5">
        <f t="shared" si="91"/>
        <v>1.4905351021016544E-4</v>
      </c>
      <c r="O1983" s="6">
        <f t="shared" si="92"/>
        <v>0.86391414517815546</v>
      </c>
      <c r="P1983" t="s">
        <v>2598</v>
      </c>
    </row>
    <row r="1984" spans="1:16" x14ac:dyDescent="0.2">
      <c r="A1984" s="4" t="s">
        <v>3027</v>
      </c>
      <c r="G1984">
        <v>1</v>
      </c>
      <c r="L1984">
        <v>1</v>
      </c>
      <c r="M1984" s="5">
        <f t="shared" si="90"/>
        <v>4.4444444444444444E-3</v>
      </c>
      <c r="N1984" s="5">
        <f t="shared" si="91"/>
        <v>1.4905351021016544E-4</v>
      </c>
      <c r="O1984" s="6">
        <f t="shared" si="92"/>
        <v>0.86406319868836567</v>
      </c>
      <c r="P1984" t="s">
        <v>2598</v>
      </c>
    </row>
    <row r="1985" spans="1:16" x14ac:dyDescent="0.2">
      <c r="A1985" s="4" t="s">
        <v>3028</v>
      </c>
      <c r="E1985">
        <v>1</v>
      </c>
      <c r="L1985">
        <v>1</v>
      </c>
      <c r="M1985" s="5">
        <f t="shared" si="90"/>
        <v>4.4444444444444444E-3</v>
      </c>
      <c r="N1985" s="5">
        <f t="shared" si="91"/>
        <v>1.4905351021016544E-4</v>
      </c>
      <c r="O1985" s="6">
        <f t="shared" si="92"/>
        <v>0.86421225219857589</v>
      </c>
      <c r="P1985" t="s">
        <v>2598</v>
      </c>
    </row>
    <row r="1986" spans="1:16" x14ac:dyDescent="0.2">
      <c r="A1986" s="4" t="s">
        <v>3029</v>
      </c>
      <c r="E1986">
        <v>1</v>
      </c>
      <c r="L1986">
        <v>1</v>
      </c>
      <c r="M1986" s="5">
        <f t="shared" si="90"/>
        <v>4.4444444444444444E-3</v>
      </c>
      <c r="N1986" s="5">
        <f t="shared" si="91"/>
        <v>1.4905351021016544E-4</v>
      </c>
      <c r="O1986" s="6">
        <f t="shared" si="92"/>
        <v>0.86436130570878611</v>
      </c>
      <c r="P1986" t="s">
        <v>2598</v>
      </c>
    </row>
    <row r="1987" spans="1:16" x14ac:dyDescent="0.2">
      <c r="A1987" s="4" t="s">
        <v>3030</v>
      </c>
      <c r="C1987">
        <v>1</v>
      </c>
      <c r="L1987">
        <v>1</v>
      </c>
      <c r="M1987" s="5">
        <f t="shared" si="90"/>
        <v>4.4444444444444444E-3</v>
      </c>
      <c r="N1987" s="5">
        <f t="shared" si="91"/>
        <v>1.4905351021016544E-4</v>
      </c>
      <c r="O1987" s="6">
        <f t="shared" si="92"/>
        <v>0.86451035921899633</v>
      </c>
      <c r="P1987" t="s">
        <v>2598</v>
      </c>
    </row>
    <row r="1988" spans="1:16" x14ac:dyDescent="0.2">
      <c r="A1988" s="4" t="s">
        <v>3031</v>
      </c>
      <c r="E1988">
        <v>1</v>
      </c>
      <c r="L1988">
        <v>1</v>
      </c>
      <c r="M1988" s="5">
        <f t="shared" si="90"/>
        <v>4.4444444444444444E-3</v>
      </c>
      <c r="N1988" s="5">
        <f t="shared" si="91"/>
        <v>1.4905351021016544E-4</v>
      </c>
      <c r="O1988" s="6">
        <f t="shared" si="92"/>
        <v>0.86465941272920654</v>
      </c>
      <c r="P1988" t="s">
        <v>2598</v>
      </c>
    </row>
    <row r="1989" spans="1:16" x14ac:dyDescent="0.2">
      <c r="A1989" s="4" t="s">
        <v>3032</v>
      </c>
      <c r="K1989">
        <v>1</v>
      </c>
      <c r="L1989">
        <v>1</v>
      </c>
      <c r="M1989" s="5">
        <f t="shared" si="90"/>
        <v>4.4444444444444444E-3</v>
      </c>
      <c r="N1989" s="5">
        <f t="shared" si="91"/>
        <v>1.4905351021016544E-4</v>
      </c>
      <c r="O1989" s="6">
        <f t="shared" si="92"/>
        <v>0.86480846623941676</v>
      </c>
      <c r="P1989" t="s">
        <v>2598</v>
      </c>
    </row>
    <row r="1990" spans="1:16" x14ac:dyDescent="0.2">
      <c r="A1990" s="4" t="s">
        <v>3033</v>
      </c>
      <c r="F1990">
        <v>1</v>
      </c>
      <c r="L1990">
        <v>1</v>
      </c>
      <c r="M1990" s="5">
        <f t="shared" ref="M1990:M2053" si="93">L1990/225</f>
        <v>4.4444444444444444E-3</v>
      </c>
      <c r="N1990" s="5">
        <f t="shared" ref="N1990:N2053" si="94">L1990/$L$2898</f>
        <v>1.4905351021016544E-4</v>
      </c>
      <c r="O1990" s="6">
        <f t="shared" si="92"/>
        <v>0.86495751974962698</v>
      </c>
      <c r="P1990" t="s">
        <v>2598</v>
      </c>
    </row>
    <row r="1991" spans="1:16" x14ac:dyDescent="0.2">
      <c r="A1991" s="4" t="s">
        <v>3034</v>
      </c>
      <c r="C1991">
        <v>1</v>
      </c>
      <c r="L1991">
        <v>1</v>
      </c>
      <c r="M1991" s="5">
        <f t="shared" si="93"/>
        <v>4.4444444444444444E-3</v>
      </c>
      <c r="N1991" s="5">
        <f t="shared" si="94"/>
        <v>1.4905351021016544E-4</v>
      </c>
      <c r="O1991" s="6">
        <f t="shared" ref="O1991:O2054" si="95">N1991+O1990</f>
        <v>0.8651065732598372</v>
      </c>
      <c r="P1991" t="s">
        <v>2598</v>
      </c>
    </row>
    <row r="1992" spans="1:16" x14ac:dyDescent="0.2">
      <c r="A1992" s="4" t="s">
        <v>3035</v>
      </c>
      <c r="D1992">
        <v>1</v>
      </c>
      <c r="L1992">
        <v>1</v>
      </c>
      <c r="M1992" s="5">
        <f t="shared" si="93"/>
        <v>4.4444444444444444E-3</v>
      </c>
      <c r="N1992" s="5">
        <f t="shared" si="94"/>
        <v>1.4905351021016544E-4</v>
      </c>
      <c r="O1992" s="6">
        <f t="shared" si="95"/>
        <v>0.86525562677004741</v>
      </c>
      <c r="P1992" t="s">
        <v>2598</v>
      </c>
    </row>
    <row r="1993" spans="1:16" x14ac:dyDescent="0.2">
      <c r="A1993" s="4" t="s">
        <v>3036</v>
      </c>
      <c r="G1993">
        <v>1</v>
      </c>
      <c r="L1993">
        <v>1</v>
      </c>
      <c r="M1993" s="5">
        <f t="shared" si="93"/>
        <v>4.4444444444444444E-3</v>
      </c>
      <c r="N1993" s="5">
        <f t="shared" si="94"/>
        <v>1.4905351021016544E-4</v>
      </c>
      <c r="O1993" s="6">
        <f t="shared" si="95"/>
        <v>0.86540468028025763</v>
      </c>
      <c r="P1993" t="s">
        <v>2598</v>
      </c>
    </row>
    <row r="1994" spans="1:16" x14ac:dyDescent="0.2">
      <c r="A1994" s="4" t="s">
        <v>3037</v>
      </c>
      <c r="K1994">
        <v>1</v>
      </c>
      <c r="L1994">
        <v>1</v>
      </c>
      <c r="M1994" s="5">
        <f t="shared" si="93"/>
        <v>4.4444444444444444E-3</v>
      </c>
      <c r="N1994" s="5">
        <f t="shared" si="94"/>
        <v>1.4905351021016544E-4</v>
      </c>
      <c r="O1994" s="6">
        <f t="shared" si="95"/>
        <v>0.86555373379046785</v>
      </c>
      <c r="P1994" t="s">
        <v>2598</v>
      </c>
    </row>
    <row r="1995" spans="1:16" x14ac:dyDescent="0.2">
      <c r="A1995" s="4" t="s">
        <v>3038</v>
      </c>
      <c r="C1995">
        <v>1</v>
      </c>
      <c r="L1995">
        <v>1</v>
      </c>
      <c r="M1995" s="5">
        <f t="shared" si="93"/>
        <v>4.4444444444444444E-3</v>
      </c>
      <c r="N1995" s="5">
        <f t="shared" si="94"/>
        <v>1.4905351021016544E-4</v>
      </c>
      <c r="O1995" s="6">
        <f t="shared" si="95"/>
        <v>0.86570278730067807</v>
      </c>
      <c r="P1995" t="s">
        <v>2598</v>
      </c>
    </row>
    <row r="1996" spans="1:16" x14ac:dyDescent="0.2">
      <c r="A1996" s="4" t="s">
        <v>3039</v>
      </c>
      <c r="G1996">
        <v>1</v>
      </c>
      <c r="L1996">
        <v>1</v>
      </c>
      <c r="M1996" s="5">
        <f t="shared" si="93"/>
        <v>4.4444444444444444E-3</v>
      </c>
      <c r="N1996" s="5">
        <f t="shared" si="94"/>
        <v>1.4905351021016544E-4</v>
      </c>
      <c r="O1996" s="6">
        <f t="shared" si="95"/>
        <v>0.86585184081088828</v>
      </c>
      <c r="P1996" t="s">
        <v>2598</v>
      </c>
    </row>
    <row r="1997" spans="1:16" x14ac:dyDescent="0.2">
      <c r="A1997" s="4" t="s">
        <v>3040</v>
      </c>
      <c r="G1997">
        <v>1</v>
      </c>
      <c r="L1997">
        <v>1</v>
      </c>
      <c r="M1997" s="5">
        <f t="shared" si="93"/>
        <v>4.4444444444444444E-3</v>
      </c>
      <c r="N1997" s="5">
        <f t="shared" si="94"/>
        <v>1.4905351021016544E-4</v>
      </c>
      <c r="O1997" s="6">
        <f t="shared" si="95"/>
        <v>0.8660008943210985</v>
      </c>
      <c r="P1997" t="s">
        <v>2598</v>
      </c>
    </row>
    <row r="1998" spans="1:16" x14ac:dyDescent="0.2">
      <c r="A1998" s="4" t="s">
        <v>3041</v>
      </c>
      <c r="C1998">
        <v>1</v>
      </c>
      <c r="L1998">
        <v>1</v>
      </c>
      <c r="M1998" s="5">
        <f t="shared" si="93"/>
        <v>4.4444444444444444E-3</v>
      </c>
      <c r="N1998" s="5">
        <f t="shared" si="94"/>
        <v>1.4905351021016544E-4</v>
      </c>
      <c r="O1998" s="6">
        <f t="shared" si="95"/>
        <v>0.86614994783130872</v>
      </c>
      <c r="P1998" t="s">
        <v>2598</v>
      </c>
    </row>
    <row r="1999" spans="1:16" x14ac:dyDescent="0.2">
      <c r="A1999" s="4" t="s">
        <v>3042</v>
      </c>
      <c r="E1999">
        <v>1</v>
      </c>
      <c r="L1999">
        <v>1</v>
      </c>
      <c r="M1999" s="5">
        <f t="shared" si="93"/>
        <v>4.4444444444444444E-3</v>
      </c>
      <c r="N1999" s="5">
        <f t="shared" si="94"/>
        <v>1.4905351021016544E-4</v>
      </c>
      <c r="O1999" s="6">
        <f t="shared" si="95"/>
        <v>0.86629900134151894</v>
      </c>
      <c r="P1999" t="s">
        <v>2598</v>
      </c>
    </row>
    <row r="2000" spans="1:16" x14ac:dyDescent="0.2">
      <c r="A2000" s="4" t="s">
        <v>3043</v>
      </c>
      <c r="D2000">
        <v>1</v>
      </c>
      <c r="L2000">
        <v>1</v>
      </c>
      <c r="M2000" s="5">
        <f t="shared" si="93"/>
        <v>4.4444444444444444E-3</v>
      </c>
      <c r="N2000" s="5">
        <f t="shared" si="94"/>
        <v>1.4905351021016544E-4</v>
      </c>
      <c r="O2000" s="6">
        <f t="shared" si="95"/>
        <v>0.86644805485172915</v>
      </c>
      <c r="P2000" t="s">
        <v>2598</v>
      </c>
    </row>
    <row r="2001" spans="1:16" x14ac:dyDescent="0.2">
      <c r="A2001" s="4" t="s">
        <v>3044</v>
      </c>
      <c r="C2001">
        <v>1</v>
      </c>
      <c r="L2001">
        <v>1</v>
      </c>
      <c r="M2001" s="5">
        <f t="shared" si="93"/>
        <v>4.4444444444444444E-3</v>
      </c>
      <c r="N2001" s="5">
        <f t="shared" si="94"/>
        <v>1.4905351021016544E-4</v>
      </c>
      <c r="O2001" s="6">
        <f t="shared" si="95"/>
        <v>0.86659710836193937</v>
      </c>
      <c r="P2001" t="s">
        <v>2598</v>
      </c>
    </row>
    <row r="2002" spans="1:16" x14ac:dyDescent="0.2">
      <c r="A2002" s="4" t="s">
        <v>3045</v>
      </c>
      <c r="K2002">
        <v>1</v>
      </c>
      <c r="L2002">
        <v>1</v>
      </c>
      <c r="M2002" s="5">
        <f t="shared" si="93"/>
        <v>4.4444444444444444E-3</v>
      </c>
      <c r="N2002" s="5">
        <f t="shared" si="94"/>
        <v>1.4905351021016544E-4</v>
      </c>
      <c r="O2002" s="6">
        <f t="shared" si="95"/>
        <v>0.86674616187214959</v>
      </c>
      <c r="P2002" t="s">
        <v>2598</v>
      </c>
    </row>
    <row r="2003" spans="1:16" x14ac:dyDescent="0.2">
      <c r="A2003" s="4" t="s">
        <v>3046</v>
      </c>
      <c r="J2003">
        <v>1</v>
      </c>
      <c r="L2003">
        <v>1</v>
      </c>
      <c r="M2003" s="5">
        <f t="shared" si="93"/>
        <v>4.4444444444444444E-3</v>
      </c>
      <c r="N2003" s="5">
        <f t="shared" si="94"/>
        <v>1.4905351021016544E-4</v>
      </c>
      <c r="O2003" s="6">
        <f t="shared" si="95"/>
        <v>0.86689521538235981</v>
      </c>
      <c r="P2003" t="s">
        <v>2598</v>
      </c>
    </row>
    <row r="2004" spans="1:16" x14ac:dyDescent="0.2">
      <c r="A2004" s="4" t="s">
        <v>3047</v>
      </c>
      <c r="I2004">
        <v>1</v>
      </c>
      <c r="L2004">
        <v>1</v>
      </c>
      <c r="M2004" s="5">
        <f t="shared" si="93"/>
        <v>4.4444444444444444E-3</v>
      </c>
      <c r="N2004" s="5">
        <f t="shared" si="94"/>
        <v>1.4905351021016544E-4</v>
      </c>
      <c r="O2004" s="6">
        <f t="shared" si="95"/>
        <v>0.86704426889257002</v>
      </c>
      <c r="P2004" t="s">
        <v>2598</v>
      </c>
    </row>
    <row r="2005" spans="1:16" x14ac:dyDescent="0.2">
      <c r="A2005" s="4" t="s">
        <v>3048</v>
      </c>
      <c r="D2005">
        <v>1</v>
      </c>
      <c r="L2005">
        <v>1</v>
      </c>
      <c r="M2005" s="5">
        <f t="shared" si="93"/>
        <v>4.4444444444444444E-3</v>
      </c>
      <c r="N2005" s="5">
        <f t="shared" si="94"/>
        <v>1.4905351021016544E-4</v>
      </c>
      <c r="O2005" s="6">
        <f t="shared" si="95"/>
        <v>0.86719332240278024</v>
      </c>
      <c r="P2005" t="s">
        <v>2598</v>
      </c>
    </row>
    <row r="2006" spans="1:16" x14ac:dyDescent="0.2">
      <c r="A2006" s="4" t="s">
        <v>3049</v>
      </c>
      <c r="E2006">
        <v>1</v>
      </c>
      <c r="L2006">
        <v>1</v>
      </c>
      <c r="M2006" s="5">
        <f t="shared" si="93"/>
        <v>4.4444444444444444E-3</v>
      </c>
      <c r="N2006" s="5">
        <f t="shared" si="94"/>
        <v>1.4905351021016544E-4</v>
      </c>
      <c r="O2006" s="6">
        <f t="shared" si="95"/>
        <v>0.86734237591299046</v>
      </c>
      <c r="P2006" t="s">
        <v>2598</v>
      </c>
    </row>
    <row r="2007" spans="1:16" x14ac:dyDescent="0.2">
      <c r="A2007" s="4" t="s">
        <v>3050</v>
      </c>
      <c r="F2007">
        <v>1</v>
      </c>
      <c r="L2007">
        <v>1</v>
      </c>
      <c r="M2007" s="5">
        <f t="shared" si="93"/>
        <v>4.4444444444444444E-3</v>
      </c>
      <c r="N2007" s="5">
        <f t="shared" si="94"/>
        <v>1.4905351021016544E-4</v>
      </c>
      <c r="O2007" s="6">
        <f t="shared" si="95"/>
        <v>0.86749142942320068</v>
      </c>
      <c r="P2007" t="s">
        <v>2598</v>
      </c>
    </row>
    <row r="2008" spans="1:16" x14ac:dyDescent="0.2">
      <c r="A2008" s="4" t="s">
        <v>3051</v>
      </c>
      <c r="G2008">
        <v>1</v>
      </c>
      <c r="L2008">
        <v>1</v>
      </c>
      <c r="M2008" s="5">
        <f t="shared" si="93"/>
        <v>4.4444444444444444E-3</v>
      </c>
      <c r="N2008" s="5">
        <f t="shared" si="94"/>
        <v>1.4905351021016544E-4</v>
      </c>
      <c r="O2008" s="6">
        <f t="shared" si="95"/>
        <v>0.86764048293341089</v>
      </c>
      <c r="P2008" t="s">
        <v>2598</v>
      </c>
    </row>
    <row r="2009" spans="1:16" x14ac:dyDescent="0.2">
      <c r="A2009" s="4" t="s">
        <v>3052</v>
      </c>
      <c r="G2009">
        <v>1</v>
      </c>
      <c r="L2009">
        <v>1</v>
      </c>
      <c r="M2009" s="5">
        <f t="shared" si="93"/>
        <v>4.4444444444444444E-3</v>
      </c>
      <c r="N2009" s="5">
        <f t="shared" si="94"/>
        <v>1.4905351021016544E-4</v>
      </c>
      <c r="O2009" s="6">
        <f t="shared" si="95"/>
        <v>0.86778953644362111</v>
      </c>
      <c r="P2009" t="s">
        <v>2598</v>
      </c>
    </row>
    <row r="2010" spans="1:16" x14ac:dyDescent="0.2">
      <c r="A2010" s="4" t="s">
        <v>3053</v>
      </c>
      <c r="D2010">
        <v>1</v>
      </c>
      <c r="L2010">
        <v>1</v>
      </c>
      <c r="M2010" s="5">
        <f t="shared" si="93"/>
        <v>4.4444444444444444E-3</v>
      </c>
      <c r="N2010" s="5">
        <f t="shared" si="94"/>
        <v>1.4905351021016544E-4</v>
      </c>
      <c r="O2010" s="6">
        <f t="shared" si="95"/>
        <v>0.86793858995383133</v>
      </c>
      <c r="P2010" t="s">
        <v>2598</v>
      </c>
    </row>
    <row r="2011" spans="1:16" x14ac:dyDescent="0.2">
      <c r="A2011" s="4" t="s">
        <v>3054</v>
      </c>
      <c r="E2011">
        <v>1</v>
      </c>
      <c r="L2011">
        <v>1</v>
      </c>
      <c r="M2011" s="5">
        <f t="shared" si="93"/>
        <v>4.4444444444444444E-3</v>
      </c>
      <c r="N2011" s="5">
        <f t="shared" si="94"/>
        <v>1.4905351021016544E-4</v>
      </c>
      <c r="O2011" s="6">
        <f t="shared" si="95"/>
        <v>0.86808764346404155</v>
      </c>
      <c r="P2011" t="s">
        <v>2598</v>
      </c>
    </row>
    <row r="2012" spans="1:16" x14ac:dyDescent="0.2">
      <c r="A2012" s="4" t="s">
        <v>3055</v>
      </c>
      <c r="D2012">
        <v>1</v>
      </c>
      <c r="L2012">
        <v>1</v>
      </c>
      <c r="M2012" s="5">
        <f t="shared" si="93"/>
        <v>4.4444444444444444E-3</v>
      </c>
      <c r="N2012" s="5">
        <f t="shared" si="94"/>
        <v>1.4905351021016544E-4</v>
      </c>
      <c r="O2012" s="6">
        <f t="shared" si="95"/>
        <v>0.86823669697425176</v>
      </c>
      <c r="P2012" t="s">
        <v>2598</v>
      </c>
    </row>
    <row r="2013" spans="1:16" x14ac:dyDescent="0.2">
      <c r="A2013" s="4" t="s">
        <v>3056</v>
      </c>
      <c r="K2013">
        <v>1</v>
      </c>
      <c r="L2013">
        <v>1</v>
      </c>
      <c r="M2013" s="5">
        <f t="shared" si="93"/>
        <v>4.4444444444444444E-3</v>
      </c>
      <c r="N2013" s="5">
        <f t="shared" si="94"/>
        <v>1.4905351021016544E-4</v>
      </c>
      <c r="O2013" s="6">
        <f t="shared" si="95"/>
        <v>0.86838575048446198</v>
      </c>
      <c r="P2013" t="s">
        <v>2598</v>
      </c>
    </row>
    <row r="2014" spans="1:16" x14ac:dyDescent="0.2">
      <c r="A2014" s="4" t="s">
        <v>3057</v>
      </c>
      <c r="G2014">
        <v>1</v>
      </c>
      <c r="L2014">
        <v>1</v>
      </c>
      <c r="M2014" s="5">
        <f t="shared" si="93"/>
        <v>4.4444444444444444E-3</v>
      </c>
      <c r="N2014" s="5">
        <f t="shared" si="94"/>
        <v>1.4905351021016544E-4</v>
      </c>
      <c r="O2014" s="6">
        <f t="shared" si="95"/>
        <v>0.8685348039946722</v>
      </c>
      <c r="P2014" t="s">
        <v>2598</v>
      </c>
    </row>
    <row r="2015" spans="1:16" x14ac:dyDescent="0.2">
      <c r="A2015" s="4" t="s">
        <v>3058</v>
      </c>
      <c r="F2015">
        <v>1</v>
      </c>
      <c r="L2015">
        <v>1</v>
      </c>
      <c r="M2015" s="5">
        <f t="shared" si="93"/>
        <v>4.4444444444444444E-3</v>
      </c>
      <c r="N2015" s="5">
        <f t="shared" si="94"/>
        <v>1.4905351021016544E-4</v>
      </c>
      <c r="O2015" s="6">
        <f t="shared" si="95"/>
        <v>0.86868385750488242</v>
      </c>
      <c r="P2015" t="s">
        <v>2598</v>
      </c>
    </row>
    <row r="2016" spans="1:16" x14ac:dyDescent="0.2">
      <c r="A2016" s="4" t="s">
        <v>3059</v>
      </c>
      <c r="C2016">
        <v>1</v>
      </c>
      <c r="L2016">
        <v>1</v>
      </c>
      <c r="M2016" s="5">
        <f t="shared" si="93"/>
        <v>4.4444444444444444E-3</v>
      </c>
      <c r="N2016" s="5">
        <f t="shared" si="94"/>
        <v>1.4905351021016544E-4</v>
      </c>
      <c r="O2016" s="6">
        <f t="shared" si="95"/>
        <v>0.86883291101509263</v>
      </c>
      <c r="P2016" t="s">
        <v>2598</v>
      </c>
    </row>
    <row r="2017" spans="1:16" x14ac:dyDescent="0.2">
      <c r="A2017" s="4" t="s">
        <v>3060</v>
      </c>
      <c r="F2017">
        <v>1</v>
      </c>
      <c r="L2017">
        <v>1</v>
      </c>
      <c r="M2017" s="5">
        <f t="shared" si="93"/>
        <v>4.4444444444444444E-3</v>
      </c>
      <c r="N2017" s="5">
        <f t="shared" si="94"/>
        <v>1.4905351021016544E-4</v>
      </c>
      <c r="O2017" s="6">
        <f t="shared" si="95"/>
        <v>0.86898196452530285</v>
      </c>
      <c r="P2017" t="s">
        <v>2598</v>
      </c>
    </row>
    <row r="2018" spans="1:16" x14ac:dyDescent="0.2">
      <c r="A2018" s="4" t="s">
        <v>3061</v>
      </c>
      <c r="F2018">
        <v>1</v>
      </c>
      <c r="L2018">
        <v>1</v>
      </c>
      <c r="M2018" s="5">
        <f t="shared" si="93"/>
        <v>4.4444444444444444E-3</v>
      </c>
      <c r="N2018" s="5">
        <f t="shared" si="94"/>
        <v>1.4905351021016544E-4</v>
      </c>
      <c r="O2018" s="6">
        <f t="shared" si="95"/>
        <v>0.86913101803551307</v>
      </c>
      <c r="P2018" t="s">
        <v>2598</v>
      </c>
    </row>
    <row r="2019" spans="1:16" x14ac:dyDescent="0.2">
      <c r="A2019" s="4" t="s">
        <v>3062</v>
      </c>
      <c r="F2019">
        <v>1</v>
      </c>
      <c r="L2019">
        <v>1</v>
      </c>
      <c r="M2019" s="5">
        <f t="shared" si="93"/>
        <v>4.4444444444444444E-3</v>
      </c>
      <c r="N2019" s="5">
        <f t="shared" si="94"/>
        <v>1.4905351021016544E-4</v>
      </c>
      <c r="O2019" s="6">
        <f t="shared" si="95"/>
        <v>0.86928007154572329</v>
      </c>
      <c r="P2019" t="s">
        <v>2598</v>
      </c>
    </row>
    <row r="2020" spans="1:16" x14ac:dyDescent="0.2">
      <c r="A2020" s="4" t="s">
        <v>3063</v>
      </c>
      <c r="I2020">
        <v>1</v>
      </c>
      <c r="L2020">
        <v>1</v>
      </c>
      <c r="M2020" s="5">
        <f t="shared" si="93"/>
        <v>4.4444444444444444E-3</v>
      </c>
      <c r="N2020" s="5">
        <f t="shared" si="94"/>
        <v>1.4905351021016544E-4</v>
      </c>
      <c r="O2020" s="6">
        <f t="shared" si="95"/>
        <v>0.8694291250559335</v>
      </c>
      <c r="P2020" t="s">
        <v>2598</v>
      </c>
    </row>
    <row r="2021" spans="1:16" x14ac:dyDescent="0.2">
      <c r="A2021" s="4" t="s">
        <v>3064</v>
      </c>
      <c r="E2021">
        <v>1</v>
      </c>
      <c r="L2021">
        <v>1</v>
      </c>
      <c r="M2021" s="5">
        <f t="shared" si="93"/>
        <v>4.4444444444444444E-3</v>
      </c>
      <c r="N2021" s="5">
        <f t="shared" si="94"/>
        <v>1.4905351021016544E-4</v>
      </c>
      <c r="O2021" s="6">
        <f t="shared" si="95"/>
        <v>0.86957817856614372</v>
      </c>
      <c r="P2021" t="s">
        <v>2598</v>
      </c>
    </row>
    <row r="2022" spans="1:16" x14ac:dyDescent="0.2">
      <c r="A2022" s="4" t="s">
        <v>3065</v>
      </c>
      <c r="G2022">
        <v>1</v>
      </c>
      <c r="L2022">
        <v>1</v>
      </c>
      <c r="M2022" s="5">
        <f t="shared" si="93"/>
        <v>4.4444444444444444E-3</v>
      </c>
      <c r="N2022" s="5">
        <f t="shared" si="94"/>
        <v>1.4905351021016544E-4</v>
      </c>
      <c r="O2022" s="6">
        <f t="shared" si="95"/>
        <v>0.86972723207635394</v>
      </c>
      <c r="P2022" t="s">
        <v>2598</v>
      </c>
    </row>
    <row r="2023" spans="1:16" x14ac:dyDescent="0.2">
      <c r="A2023" s="4" t="s">
        <v>3066</v>
      </c>
      <c r="E2023">
        <v>1</v>
      </c>
      <c r="L2023">
        <v>1</v>
      </c>
      <c r="M2023" s="5">
        <f t="shared" si="93"/>
        <v>4.4444444444444444E-3</v>
      </c>
      <c r="N2023" s="5">
        <f t="shared" si="94"/>
        <v>1.4905351021016544E-4</v>
      </c>
      <c r="O2023" s="6">
        <f t="shared" si="95"/>
        <v>0.86987628558656416</v>
      </c>
      <c r="P2023" t="s">
        <v>2598</v>
      </c>
    </row>
    <row r="2024" spans="1:16" x14ac:dyDescent="0.2">
      <c r="A2024" s="4" t="s">
        <v>3067</v>
      </c>
      <c r="J2024">
        <v>1</v>
      </c>
      <c r="L2024">
        <v>1</v>
      </c>
      <c r="M2024" s="5">
        <f t="shared" si="93"/>
        <v>4.4444444444444444E-3</v>
      </c>
      <c r="N2024" s="5">
        <f t="shared" si="94"/>
        <v>1.4905351021016544E-4</v>
      </c>
      <c r="O2024" s="6">
        <f t="shared" si="95"/>
        <v>0.87002533909677437</v>
      </c>
      <c r="P2024" t="s">
        <v>2598</v>
      </c>
    </row>
    <row r="2025" spans="1:16" x14ac:dyDescent="0.2">
      <c r="A2025" s="4" t="s">
        <v>3068</v>
      </c>
      <c r="F2025">
        <v>1</v>
      </c>
      <c r="L2025">
        <v>1</v>
      </c>
      <c r="M2025" s="5">
        <f t="shared" si="93"/>
        <v>4.4444444444444444E-3</v>
      </c>
      <c r="N2025" s="5">
        <f t="shared" si="94"/>
        <v>1.4905351021016544E-4</v>
      </c>
      <c r="O2025" s="6">
        <f t="shared" si="95"/>
        <v>0.87017439260698459</v>
      </c>
      <c r="P2025" t="s">
        <v>2598</v>
      </c>
    </row>
    <row r="2026" spans="1:16" x14ac:dyDescent="0.2">
      <c r="A2026" s="4" t="s">
        <v>3069</v>
      </c>
      <c r="F2026">
        <v>1</v>
      </c>
      <c r="L2026">
        <v>1</v>
      </c>
      <c r="M2026" s="5">
        <f t="shared" si="93"/>
        <v>4.4444444444444444E-3</v>
      </c>
      <c r="N2026" s="5">
        <f t="shared" si="94"/>
        <v>1.4905351021016544E-4</v>
      </c>
      <c r="O2026" s="6">
        <f t="shared" si="95"/>
        <v>0.87032344611719481</v>
      </c>
      <c r="P2026" t="s">
        <v>2598</v>
      </c>
    </row>
    <row r="2027" spans="1:16" x14ac:dyDescent="0.2">
      <c r="A2027" s="4" t="s">
        <v>3070</v>
      </c>
      <c r="K2027">
        <v>1</v>
      </c>
      <c r="L2027">
        <v>1</v>
      </c>
      <c r="M2027" s="5">
        <f t="shared" si="93"/>
        <v>4.4444444444444444E-3</v>
      </c>
      <c r="N2027" s="5">
        <f t="shared" si="94"/>
        <v>1.4905351021016544E-4</v>
      </c>
      <c r="O2027" s="6">
        <f t="shared" si="95"/>
        <v>0.87047249962740503</v>
      </c>
      <c r="P2027" t="s">
        <v>2598</v>
      </c>
    </row>
    <row r="2028" spans="1:16" x14ac:dyDescent="0.2">
      <c r="A2028" s="4" t="s">
        <v>3071</v>
      </c>
      <c r="F2028">
        <v>1</v>
      </c>
      <c r="L2028">
        <v>1</v>
      </c>
      <c r="M2028" s="5">
        <f t="shared" si="93"/>
        <v>4.4444444444444444E-3</v>
      </c>
      <c r="N2028" s="5">
        <f t="shared" si="94"/>
        <v>1.4905351021016544E-4</v>
      </c>
      <c r="O2028" s="6">
        <f t="shared" si="95"/>
        <v>0.87062155313761524</v>
      </c>
      <c r="P2028" t="s">
        <v>2598</v>
      </c>
    </row>
    <row r="2029" spans="1:16" x14ac:dyDescent="0.2">
      <c r="A2029" s="4" t="s">
        <v>3072</v>
      </c>
      <c r="F2029">
        <v>1</v>
      </c>
      <c r="L2029">
        <v>1</v>
      </c>
      <c r="M2029" s="5">
        <f t="shared" si="93"/>
        <v>4.4444444444444444E-3</v>
      </c>
      <c r="N2029" s="5">
        <f t="shared" si="94"/>
        <v>1.4905351021016544E-4</v>
      </c>
      <c r="O2029" s="6">
        <f t="shared" si="95"/>
        <v>0.87077060664782546</v>
      </c>
      <c r="P2029" t="s">
        <v>2598</v>
      </c>
    </row>
    <row r="2030" spans="1:16" x14ac:dyDescent="0.2">
      <c r="A2030" s="4" t="s">
        <v>3073</v>
      </c>
      <c r="C2030">
        <v>1</v>
      </c>
      <c r="L2030">
        <v>1</v>
      </c>
      <c r="M2030" s="5">
        <f t="shared" si="93"/>
        <v>4.4444444444444444E-3</v>
      </c>
      <c r="N2030" s="5">
        <f t="shared" si="94"/>
        <v>1.4905351021016544E-4</v>
      </c>
      <c r="O2030" s="6">
        <f t="shared" si="95"/>
        <v>0.87091966015803568</v>
      </c>
      <c r="P2030" t="s">
        <v>2598</v>
      </c>
    </row>
    <row r="2031" spans="1:16" x14ac:dyDescent="0.2">
      <c r="A2031" s="4" t="s">
        <v>3074</v>
      </c>
      <c r="K2031">
        <v>1</v>
      </c>
      <c r="L2031">
        <v>1</v>
      </c>
      <c r="M2031" s="5">
        <f t="shared" si="93"/>
        <v>4.4444444444444444E-3</v>
      </c>
      <c r="N2031" s="5">
        <f t="shared" si="94"/>
        <v>1.4905351021016544E-4</v>
      </c>
      <c r="O2031" s="6">
        <f t="shared" si="95"/>
        <v>0.8710687136682459</v>
      </c>
      <c r="P2031" t="s">
        <v>2598</v>
      </c>
    </row>
    <row r="2032" spans="1:16" x14ac:dyDescent="0.2">
      <c r="A2032" s="4" t="s">
        <v>3075</v>
      </c>
      <c r="F2032">
        <v>1</v>
      </c>
      <c r="L2032">
        <v>1</v>
      </c>
      <c r="M2032" s="5">
        <f t="shared" si="93"/>
        <v>4.4444444444444444E-3</v>
      </c>
      <c r="N2032" s="5">
        <f t="shared" si="94"/>
        <v>1.4905351021016544E-4</v>
      </c>
      <c r="O2032" s="6">
        <f t="shared" si="95"/>
        <v>0.87121776717845612</v>
      </c>
      <c r="P2032" t="s">
        <v>2598</v>
      </c>
    </row>
    <row r="2033" spans="1:16" x14ac:dyDescent="0.2">
      <c r="A2033" s="4" t="s">
        <v>3076</v>
      </c>
      <c r="F2033">
        <v>1</v>
      </c>
      <c r="L2033">
        <v>1</v>
      </c>
      <c r="M2033" s="5">
        <f t="shared" si="93"/>
        <v>4.4444444444444444E-3</v>
      </c>
      <c r="N2033" s="5">
        <f t="shared" si="94"/>
        <v>1.4905351021016544E-4</v>
      </c>
      <c r="O2033" s="6">
        <f t="shared" si="95"/>
        <v>0.87136682068866633</v>
      </c>
      <c r="P2033" t="s">
        <v>2598</v>
      </c>
    </row>
    <row r="2034" spans="1:16" x14ac:dyDescent="0.2">
      <c r="A2034" s="4" t="s">
        <v>3077</v>
      </c>
      <c r="F2034">
        <v>1</v>
      </c>
      <c r="L2034">
        <v>1</v>
      </c>
      <c r="M2034" s="5">
        <f t="shared" si="93"/>
        <v>4.4444444444444444E-3</v>
      </c>
      <c r="N2034" s="5">
        <f t="shared" si="94"/>
        <v>1.4905351021016544E-4</v>
      </c>
      <c r="O2034" s="6">
        <f t="shared" si="95"/>
        <v>0.87151587419887655</v>
      </c>
      <c r="P2034" t="s">
        <v>2598</v>
      </c>
    </row>
    <row r="2035" spans="1:16" x14ac:dyDescent="0.2">
      <c r="A2035" s="4" t="s">
        <v>3078</v>
      </c>
      <c r="E2035">
        <v>1</v>
      </c>
      <c r="L2035">
        <v>1</v>
      </c>
      <c r="M2035" s="5">
        <f t="shared" si="93"/>
        <v>4.4444444444444444E-3</v>
      </c>
      <c r="N2035" s="5">
        <f t="shared" si="94"/>
        <v>1.4905351021016544E-4</v>
      </c>
      <c r="O2035" s="6">
        <f t="shared" si="95"/>
        <v>0.87166492770908677</v>
      </c>
      <c r="P2035" t="s">
        <v>2598</v>
      </c>
    </row>
    <row r="2036" spans="1:16" x14ac:dyDescent="0.2">
      <c r="A2036" s="4" t="s">
        <v>3079</v>
      </c>
      <c r="D2036">
        <v>1</v>
      </c>
      <c r="L2036">
        <v>1</v>
      </c>
      <c r="M2036" s="5">
        <f t="shared" si="93"/>
        <v>4.4444444444444444E-3</v>
      </c>
      <c r="N2036" s="5">
        <f t="shared" si="94"/>
        <v>1.4905351021016544E-4</v>
      </c>
      <c r="O2036" s="6">
        <f t="shared" si="95"/>
        <v>0.87181398121929699</v>
      </c>
      <c r="P2036" t="s">
        <v>2598</v>
      </c>
    </row>
    <row r="2037" spans="1:16" x14ac:dyDescent="0.2">
      <c r="A2037" s="4" t="s">
        <v>3080</v>
      </c>
      <c r="F2037">
        <v>1</v>
      </c>
      <c r="L2037">
        <v>1</v>
      </c>
      <c r="M2037" s="5">
        <f t="shared" si="93"/>
        <v>4.4444444444444444E-3</v>
      </c>
      <c r="N2037" s="5">
        <f t="shared" si="94"/>
        <v>1.4905351021016544E-4</v>
      </c>
      <c r="O2037" s="6">
        <f t="shared" si="95"/>
        <v>0.8719630347295072</v>
      </c>
      <c r="P2037" t="s">
        <v>2598</v>
      </c>
    </row>
    <row r="2038" spans="1:16" x14ac:dyDescent="0.2">
      <c r="A2038" s="4" t="s">
        <v>3081</v>
      </c>
      <c r="D2038">
        <v>1</v>
      </c>
      <c r="L2038">
        <v>1</v>
      </c>
      <c r="M2038" s="5">
        <f t="shared" si="93"/>
        <v>4.4444444444444444E-3</v>
      </c>
      <c r="N2038" s="5">
        <f t="shared" si="94"/>
        <v>1.4905351021016544E-4</v>
      </c>
      <c r="O2038" s="6">
        <f t="shared" si="95"/>
        <v>0.87211208823971742</v>
      </c>
      <c r="P2038" t="s">
        <v>2598</v>
      </c>
    </row>
    <row r="2039" spans="1:16" x14ac:dyDescent="0.2">
      <c r="A2039" s="4" t="s">
        <v>3082</v>
      </c>
      <c r="K2039">
        <v>1</v>
      </c>
      <c r="L2039">
        <v>1</v>
      </c>
      <c r="M2039" s="5">
        <f t="shared" si="93"/>
        <v>4.4444444444444444E-3</v>
      </c>
      <c r="N2039" s="5">
        <f t="shared" si="94"/>
        <v>1.4905351021016544E-4</v>
      </c>
      <c r="O2039" s="6">
        <f t="shared" si="95"/>
        <v>0.87226114174992764</v>
      </c>
      <c r="P2039" t="s">
        <v>2598</v>
      </c>
    </row>
    <row r="2040" spans="1:16" x14ac:dyDescent="0.2">
      <c r="A2040" s="4" t="s">
        <v>3083</v>
      </c>
      <c r="G2040">
        <v>1</v>
      </c>
      <c r="L2040">
        <v>1</v>
      </c>
      <c r="M2040" s="5">
        <f t="shared" si="93"/>
        <v>4.4444444444444444E-3</v>
      </c>
      <c r="N2040" s="5">
        <f t="shared" si="94"/>
        <v>1.4905351021016544E-4</v>
      </c>
      <c r="O2040" s="6">
        <f t="shared" si="95"/>
        <v>0.87241019526013786</v>
      </c>
      <c r="P2040" t="s">
        <v>2598</v>
      </c>
    </row>
    <row r="2041" spans="1:16" x14ac:dyDescent="0.2">
      <c r="A2041" s="4" t="s">
        <v>3084</v>
      </c>
      <c r="E2041">
        <v>1</v>
      </c>
      <c r="L2041">
        <v>1</v>
      </c>
      <c r="M2041" s="5">
        <f t="shared" si="93"/>
        <v>4.4444444444444444E-3</v>
      </c>
      <c r="N2041" s="5">
        <f t="shared" si="94"/>
        <v>1.4905351021016544E-4</v>
      </c>
      <c r="O2041" s="6">
        <f t="shared" si="95"/>
        <v>0.87255924877034807</v>
      </c>
      <c r="P2041" t="s">
        <v>2598</v>
      </c>
    </row>
    <row r="2042" spans="1:16" x14ac:dyDescent="0.2">
      <c r="A2042" s="4" t="s">
        <v>3085</v>
      </c>
      <c r="F2042">
        <v>1</v>
      </c>
      <c r="L2042">
        <v>1</v>
      </c>
      <c r="M2042" s="5">
        <f t="shared" si="93"/>
        <v>4.4444444444444444E-3</v>
      </c>
      <c r="N2042" s="5">
        <f t="shared" si="94"/>
        <v>1.4905351021016544E-4</v>
      </c>
      <c r="O2042" s="6">
        <f t="shared" si="95"/>
        <v>0.87270830228055829</v>
      </c>
      <c r="P2042" t="s">
        <v>2598</v>
      </c>
    </row>
    <row r="2043" spans="1:16" x14ac:dyDescent="0.2">
      <c r="A2043" s="4" t="s">
        <v>3086</v>
      </c>
      <c r="E2043">
        <v>1</v>
      </c>
      <c r="L2043">
        <v>1</v>
      </c>
      <c r="M2043" s="5">
        <f t="shared" si="93"/>
        <v>4.4444444444444444E-3</v>
      </c>
      <c r="N2043" s="5">
        <f t="shared" si="94"/>
        <v>1.4905351021016544E-4</v>
      </c>
      <c r="O2043" s="6">
        <f t="shared" si="95"/>
        <v>0.87285735579076851</v>
      </c>
      <c r="P2043" t="s">
        <v>2598</v>
      </c>
    </row>
    <row r="2044" spans="1:16" x14ac:dyDescent="0.2">
      <c r="A2044" s="4" t="s">
        <v>3087</v>
      </c>
      <c r="F2044">
        <v>1</v>
      </c>
      <c r="L2044">
        <v>1</v>
      </c>
      <c r="M2044" s="5">
        <f t="shared" si="93"/>
        <v>4.4444444444444444E-3</v>
      </c>
      <c r="N2044" s="5">
        <f t="shared" si="94"/>
        <v>1.4905351021016544E-4</v>
      </c>
      <c r="O2044" s="6">
        <f t="shared" si="95"/>
        <v>0.87300640930097873</v>
      </c>
      <c r="P2044" t="s">
        <v>2598</v>
      </c>
    </row>
    <row r="2045" spans="1:16" x14ac:dyDescent="0.2">
      <c r="A2045" s="4" t="s">
        <v>3088</v>
      </c>
      <c r="K2045">
        <v>1</v>
      </c>
      <c r="L2045">
        <v>1</v>
      </c>
      <c r="M2045" s="5">
        <f t="shared" si="93"/>
        <v>4.4444444444444444E-3</v>
      </c>
      <c r="N2045" s="5">
        <f t="shared" si="94"/>
        <v>1.4905351021016544E-4</v>
      </c>
      <c r="O2045" s="6">
        <f t="shared" si="95"/>
        <v>0.87315546281118894</v>
      </c>
      <c r="P2045" t="s">
        <v>2598</v>
      </c>
    </row>
    <row r="2046" spans="1:16" x14ac:dyDescent="0.2">
      <c r="A2046" s="4" t="s">
        <v>3089</v>
      </c>
      <c r="J2046">
        <v>1</v>
      </c>
      <c r="L2046">
        <v>1</v>
      </c>
      <c r="M2046" s="5">
        <f t="shared" si="93"/>
        <v>4.4444444444444444E-3</v>
      </c>
      <c r="N2046" s="5">
        <f t="shared" si="94"/>
        <v>1.4905351021016544E-4</v>
      </c>
      <c r="O2046" s="6">
        <f t="shared" si="95"/>
        <v>0.87330451632139916</v>
      </c>
      <c r="P2046" t="s">
        <v>2598</v>
      </c>
    </row>
    <row r="2047" spans="1:16" x14ac:dyDescent="0.2">
      <c r="A2047" s="4" t="s">
        <v>3090</v>
      </c>
      <c r="C2047">
        <v>1</v>
      </c>
      <c r="L2047">
        <v>1</v>
      </c>
      <c r="M2047" s="5">
        <f t="shared" si="93"/>
        <v>4.4444444444444444E-3</v>
      </c>
      <c r="N2047" s="5">
        <f t="shared" si="94"/>
        <v>1.4905351021016544E-4</v>
      </c>
      <c r="O2047" s="6">
        <f t="shared" si="95"/>
        <v>0.87345356983160938</v>
      </c>
      <c r="P2047" t="s">
        <v>2598</v>
      </c>
    </row>
    <row r="2048" spans="1:16" x14ac:dyDescent="0.2">
      <c r="A2048" s="4" t="s">
        <v>3091</v>
      </c>
      <c r="K2048">
        <v>1</v>
      </c>
      <c r="L2048">
        <v>1</v>
      </c>
      <c r="M2048" s="5">
        <f t="shared" si="93"/>
        <v>4.4444444444444444E-3</v>
      </c>
      <c r="N2048" s="5">
        <f t="shared" si="94"/>
        <v>1.4905351021016544E-4</v>
      </c>
      <c r="O2048" s="6">
        <f t="shared" si="95"/>
        <v>0.8736026233418196</v>
      </c>
      <c r="P2048" t="s">
        <v>2598</v>
      </c>
    </row>
    <row r="2049" spans="1:16" x14ac:dyDescent="0.2">
      <c r="A2049" s="4" t="s">
        <v>3092</v>
      </c>
      <c r="E2049">
        <v>1</v>
      </c>
      <c r="L2049">
        <v>1</v>
      </c>
      <c r="M2049" s="5">
        <f t="shared" si="93"/>
        <v>4.4444444444444444E-3</v>
      </c>
      <c r="N2049" s="5">
        <f t="shared" si="94"/>
        <v>1.4905351021016544E-4</v>
      </c>
      <c r="O2049" s="6">
        <f t="shared" si="95"/>
        <v>0.87375167685202981</v>
      </c>
      <c r="P2049" t="s">
        <v>2598</v>
      </c>
    </row>
    <row r="2050" spans="1:16" x14ac:dyDescent="0.2">
      <c r="A2050" s="4" t="s">
        <v>3093</v>
      </c>
      <c r="E2050">
        <v>1</v>
      </c>
      <c r="L2050">
        <v>1</v>
      </c>
      <c r="M2050" s="5">
        <f t="shared" si="93"/>
        <v>4.4444444444444444E-3</v>
      </c>
      <c r="N2050" s="5">
        <f t="shared" si="94"/>
        <v>1.4905351021016544E-4</v>
      </c>
      <c r="O2050" s="6">
        <f t="shared" si="95"/>
        <v>0.87390073036224003</v>
      </c>
      <c r="P2050" t="s">
        <v>2598</v>
      </c>
    </row>
    <row r="2051" spans="1:16" x14ac:dyDescent="0.2">
      <c r="A2051" s="4" t="s">
        <v>3094</v>
      </c>
      <c r="C2051">
        <v>1</v>
      </c>
      <c r="L2051">
        <v>1</v>
      </c>
      <c r="M2051" s="5">
        <f t="shared" si="93"/>
        <v>4.4444444444444444E-3</v>
      </c>
      <c r="N2051" s="5">
        <f t="shared" si="94"/>
        <v>1.4905351021016544E-4</v>
      </c>
      <c r="O2051" s="6">
        <f t="shared" si="95"/>
        <v>0.87404978387245025</v>
      </c>
      <c r="P2051" t="s">
        <v>2598</v>
      </c>
    </row>
    <row r="2052" spans="1:16" x14ac:dyDescent="0.2">
      <c r="A2052" s="4" t="s">
        <v>3095</v>
      </c>
      <c r="F2052">
        <v>1</v>
      </c>
      <c r="L2052">
        <v>1</v>
      </c>
      <c r="M2052" s="5">
        <f t="shared" si="93"/>
        <v>4.4444444444444444E-3</v>
      </c>
      <c r="N2052" s="5">
        <f t="shared" si="94"/>
        <v>1.4905351021016544E-4</v>
      </c>
      <c r="O2052" s="6">
        <f t="shared" si="95"/>
        <v>0.87419883738266047</v>
      </c>
      <c r="P2052" t="s">
        <v>2598</v>
      </c>
    </row>
    <row r="2053" spans="1:16" x14ac:dyDescent="0.2">
      <c r="A2053" s="4" t="s">
        <v>3096</v>
      </c>
      <c r="C2053">
        <v>1</v>
      </c>
      <c r="L2053">
        <v>1</v>
      </c>
      <c r="M2053" s="5">
        <f t="shared" si="93"/>
        <v>4.4444444444444444E-3</v>
      </c>
      <c r="N2053" s="5">
        <f t="shared" si="94"/>
        <v>1.4905351021016544E-4</v>
      </c>
      <c r="O2053" s="6">
        <f t="shared" si="95"/>
        <v>0.87434789089287068</v>
      </c>
      <c r="P2053" t="s">
        <v>2598</v>
      </c>
    </row>
    <row r="2054" spans="1:16" x14ac:dyDescent="0.2">
      <c r="A2054" s="4" t="s">
        <v>3097</v>
      </c>
      <c r="E2054">
        <v>1</v>
      </c>
      <c r="L2054">
        <v>1</v>
      </c>
      <c r="M2054" s="5">
        <f t="shared" ref="M2054:M2117" si="96">L2054/225</f>
        <v>4.4444444444444444E-3</v>
      </c>
      <c r="N2054" s="5">
        <f t="shared" ref="N2054:N2117" si="97">L2054/$L$2898</f>
        <v>1.4905351021016544E-4</v>
      </c>
      <c r="O2054" s="6">
        <f t="shared" si="95"/>
        <v>0.8744969444030809</v>
      </c>
      <c r="P2054" t="s">
        <v>2598</v>
      </c>
    </row>
    <row r="2055" spans="1:16" x14ac:dyDescent="0.2">
      <c r="A2055" s="4" t="s">
        <v>3098</v>
      </c>
      <c r="G2055">
        <v>1</v>
      </c>
      <c r="L2055">
        <v>1</v>
      </c>
      <c r="M2055" s="5">
        <f t="shared" si="96"/>
        <v>4.4444444444444444E-3</v>
      </c>
      <c r="N2055" s="5">
        <f t="shared" si="97"/>
        <v>1.4905351021016544E-4</v>
      </c>
      <c r="O2055" s="6">
        <f t="shared" ref="O2055:O2118" si="98">N2055+O2054</f>
        <v>0.87464599791329112</v>
      </c>
      <c r="P2055" t="s">
        <v>2598</v>
      </c>
    </row>
    <row r="2056" spans="1:16" x14ac:dyDescent="0.2">
      <c r="A2056" s="4" t="s">
        <v>3099</v>
      </c>
      <c r="C2056">
        <v>1</v>
      </c>
      <c r="L2056">
        <v>1</v>
      </c>
      <c r="M2056" s="5">
        <f t="shared" si="96"/>
        <v>4.4444444444444444E-3</v>
      </c>
      <c r="N2056" s="5">
        <f t="shared" si="97"/>
        <v>1.4905351021016544E-4</v>
      </c>
      <c r="O2056" s="6">
        <f t="shared" si="98"/>
        <v>0.87479505142350134</v>
      </c>
      <c r="P2056" t="s">
        <v>2598</v>
      </c>
    </row>
    <row r="2057" spans="1:16" x14ac:dyDescent="0.2">
      <c r="A2057" s="4" t="s">
        <v>3100</v>
      </c>
      <c r="F2057">
        <v>1</v>
      </c>
      <c r="L2057">
        <v>1</v>
      </c>
      <c r="M2057" s="5">
        <f t="shared" si="96"/>
        <v>4.4444444444444444E-3</v>
      </c>
      <c r="N2057" s="5">
        <f t="shared" si="97"/>
        <v>1.4905351021016544E-4</v>
      </c>
      <c r="O2057" s="6">
        <f t="shared" si="98"/>
        <v>0.87494410493371155</v>
      </c>
      <c r="P2057" t="s">
        <v>2598</v>
      </c>
    </row>
    <row r="2058" spans="1:16" x14ac:dyDescent="0.2">
      <c r="A2058" s="4" t="s">
        <v>3101</v>
      </c>
      <c r="F2058">
        <v>1</v>
      </c>
      <c r="L2058">
        <v>1</v>
      </c>
      <c r="M2058" s="5">
        <f t="shared" si="96"/>
        <v>4.4444444444444444E-3</v>
      </c>
      <c r="N2058" s="5">
        <f t="shared" si="97"/>
        <v>1.4905351021016544E-4</v>
      </c>
      <c r="O2058" s="6">
        <f t="shared" si="98"/>
        <v>0.87509315844392177</v>
      </c>
      <c r="P2058" t="s">
        <v>2598</v>
      </c>
    </row>
    <row r="2059" spans="1:16" x14ac:dyDescent="0.2">
      <c r="A2059" s="4" t="s">
        <v>3102</v>
      </c>
      <c r="G2059">
        <v>1</v>
      </c>
      <c r="L2059">
        <v>1</v>
      </c>
      <c r="M2059" s="5">
        <f t="shared" si="96"/>
        <v>4.4444444444444444E-3</v>
      </c>
      <c r="N2059" s="5">
        <f t="shared" si="97"/>
        <v>1.4905351021016544E-4</v>
      </c>
      <c r="O2059" s="6">
        <f t="shared" si="98"/>
        <v>0.87524221195413199</v>
      </c>
      <c r="P2059" t="s">
        <v>2598</v>
      </c>
    </row>
    <row r="2060" spans="1:16" x14ac:dyDescent="0.2">
      <c r="A2060" s="4" t="s">
        <v>3103</v>
      </c>
      <c r="D2060">
        <v>1</v>
      </c>
      <c r="L2060">
        <v>1</v>
      </c>
      <c r="M2060" s="5">
        <f t="shared" si="96"/>
        <v>4.4444444444444444E-3</v>
      </c>
      <c r="N2060" s="5">
        <f t="shared" si="97"/>
        <v>1.4905351021016544E-4</v>
      </c>
      <c r="O2060" s="6">
        <f t="shared" si="98"/>
        <v>0.87539126546434221</v>
      </c>
      <c r="P2060" t="s">
        <v>2598</v>
      </c>
    </row>
    <row r="2061" spans="1:16" x14ac:dyDescent="0.2">
      <c r="A2061" s="4" t="s">
        <v>3104</v>
      </c>
      <c r="E2061">
        <v>1</v>
      </c>
      <c r="L2061">
        <v>1</v>
      </c>
      <c r="M2061" s="5">
        <f t="shared" si="96"/>
        <v>4.4444444444444444E-3</v>
      </c>
      <c r="N2061" s="5">
        <f t="shared" si="97"/>
        <v>1.4905351021016544E-4</v>
      </c>
      <c r="O2061" s="6">
        <f t="shared" si="98"/>
        <v>0.87554031897455242</v>
      </c>
      <c r="P2061" t="s">
        <v>2598</v>
      </c>
    </row>
    <row r="2062" spans="1:16" x14ac:dyDescent="0.2">
      <c r="A2062" s="4" t="s">
        <v>3105</v>
      </c>
      <c r="C2062">
        <v>1</v>
      </c>
      <c r="L2062">
        <v>1</v>
      </c>
      <c r="M2062" s="5">
        <f t="shared" si="96"/>
        <v>4.4444444444444444E-3</v>
      </c>
      <c r="N2062" s="5">
        <f t="shared" si="97"/>
        <v>1.4905351021016544E-4</v>
      </c>
      <c r="O2062" s="6">
        <f t="shared" si="98"/>
        <v>0.87568937248476264</v>
      </c>
      <c r="P2062" t="s">
        <v>2598</v>
      </c>
    </row>
    <row r="2063" spans="1:16" x14ac:dyDescent="0.2">
      <c r="A2063" s="4" t="s">
        <v>3106</v>
      </c>
      <c r="I2063">
        <v>1</v>
      </c>
      <c r="L2063">
        <v>1</v>
      </c>
      <c r="M2063" s="5">
        <f t="shared" si="96"/>
        <v>4.4444444444444444E-3</v>
      </c>
      <c r="N2063" s="5">
        <f t="shared" si="97"/>
        <v>1.4905351021016544E-4</v>
      </c>
      <c r="O2063" s="6">
        <f t="shared" si="98"/>
        <v>0.87583842599497286</v>
      </c>
      <c r="P2063" t="s">
        <v>2598</v>
      </c>
    </row>
    <row r="2064" spans="1:16" x14ac:dyDescent="0.2">
      <c r="A2064" s="4" t="s">
        <v>3107</v>
      </c>
      <c r="J2064">
        <v>1</v>
      </c>
      <c r="L2064">
        <v>1</v>
      </c>
      <c r="M2064" s="5">
        <f t="shared" si="96"/>
        <v>4.4444444444444444E-3</v>
      </c>
      <c r="N2064" s="5">
        <f t="shared" si="97"/>
        <v>1.4905351021016544E-4</v>
      </c>
      <c r="O2064" s="6">
        <f t="shared" si="98"/>
        <v>0.87598747950518308</v>
      </c>
      <c r="P2064" t="s">
        <v>2598</v>
      </c>
    </row>
    <row r="2065" spans="1:16" x14ac:dyDescent="0.2">
      <c r="A2065" s="4" t="s">
        <v>3108</v>
      </c>
      <c r="D2065">
        <v>1</v>
      </c>
      <c r="L2065">
        <v>1</v>
      </c>
      <c r="M2065" s="5">
        <f t="shared" si="96"/>
        <v>4.4444444444444444E-3</v>
      </c>
      <c r="N2065" s="5">
        <f t="shared" si="97"/>
        <v>1.4905351021016544E-4</v>
      </c>
      <c r="O2065" s="6">
        <f t="shared" si="98"/>
        <v>0.87613653301539329</v>
      </c>
      <c r="P2065" t="s">
        <v>2598</v>
      </c>
    </row>
    <row r="2066" spans="1:16" x14ac:dyDescent="0.2">
      <c r="A2066" s="4" t="s">
        <v>3109</v>
      </c>
      <c r="G2066">
        <v>1</v>
      </c>
      <c r="L2066">
        <v>1</v>
      </c>
      <c r="M2066" s="5">
        <f t="shared" si="96"/>
        <v>4.4444444444444444E-3</v>
      </c>
      <c r="N2066" s="5">
        <f t="shared" si="97"/>
        <v>1.4905351021016544E-4</v>
      </c>
      <c r="O2066" s="6">
        <f t="shared" si="98"/>
        <v>0.87628558652560351</v>
      </c>
      <c r="P2066" t="s">
        <v>2598</v>
      </c>
    </row>
    <row r="2067" spans="1:16" x14ac:dyDescent="0.2">
      <c r="A2067" s="4" t="s">
        <v>3110</v>
      </c>
      <c r="G2067">
        <v>1</v>
      </c>
      <c r="L2067">
        <v>1</v>
      </c>
      <c r="M2067" s="5">
        <f t="shared" si="96"/>
        <v>4.4444444444444444E-3</v>
      </c>
      <c r="N2067" s="5">
        <f t="shared" si="97"/>
        <v>1.4905351021016544E-4</v>
      </c>
      <c r="O2067" s="6">
        <f t="shared" si="98"/>
        <v>0.87643464003581373</v>
      </c>
      <c r="P2067" t="s">
        <v>2598</v>
      </c>
    </row>
    <row r="2068" spans="1:16" x14ac:dyDescent="0.2">
      <c r="A2068" s="4" t="s">
        <v>3111</v>
      </c>
      <c r="J2068">
        <v>1</v>
      </c>
      <c r="L2068">
        <v>1</v>
      </c>
      <c r="M2068" s="5">
        <f t="shared" si="96"/>
        <v>4.4444444444444444E-3</v>
      </c>
      <c r="N2068" s="5">
        <f t="shared" si="97"/>
        <v>1.4905351021016544E-4</v>
      </c>
      <c r="O2068" s="6">
        <f t="shared" si="98"/>
        <v>0.87658369354602395</v>
      </c>
      <c r="P2068" t="s">
        <v>2598</v>
      </c>
    </row>
    <row r="2069" spans="1:16" x14ac:dyDescent="0.2">
      <c r="A2069" s="4" t="s">
        <v>3112</v>
      </c>
      <c r="D2069">
        <v>1</v>
      </c>
      <c r="L2069">
        <v>1</v>
      </c>
      <c r="M2069" s="5">
        <f t="shared" si="96"/>
        <v>4.4444444444444444E-3</v>
      </c>
      <c r="N2069" s="5">
        <f t="shared" si="97"/>
        <v>1.4905351021016544E-4</v>
      </c>
      <c r="O2069" s="6">
        <f t="shared" si="98"/>
        <v>0.87673274705623416</v>
      </c>
      <c r="P2069" t="s">
        <v>2598</v>
      </c>
    </row>
    <row r="2070" spans="1:16" x14ac:dyDescent="0.2">
      <c r="A2070" s="4" t="s">
        <v>3113</v>
      </c>
      <c r="E2070">
        <v>1</v>
      </c>
      <c r="L2070">
        <v>1</v>
      </c>
      <c r="M2070" s="5">
        <f t="shared" si="96"/>
        <v>4.4444444444444444E-3</v>
      </c>
      <c r="N2070" s="5">
        <f t="shared" si="97"/>
        <v>1.4905351021016544E-4</v>
      </c>
      <c r="O2070" s="6">
        <f t="shared" si="98"/>
        <v>0.87688180056644438</v>
      </c>
      <c r="P2070" t="s">
        <v>2598</v>
      </c>
    </row>
    <row r="2071" spans="1:16" x14ac:dyDescent="0.2">
      <c r="A2071" s="4" t="s">
        <v>3114</v>
      </c>
      <c r="D2071">
        <v>1</v>
      </c>
      <c r="L2071">
        <v>1</v>
      </c>
      <c r="M2071" s="5">
        <f t="shared" si="96"/>
        <v>4.4444444444444444E-3</v>
      </c>
      <c r="N2071" s="5">
        <f t="shared" si="97"/>
        <v>1.4905351021016544E-4</v>
      </c>
      <c r="O2071" s="6">
        <f t="shared" si="98"/>
        <v>0.8770308540766546</v>
      </c>
      <c r="P2071" t="s">
        <v>2598</v>
      </c>
    </row>
    <row r="2072" spans="1:16" x14ac:dyDescent="0.2">
      <c r="A2072" s="4" t="s">
        <v>3115</v>
      </c>
      <c r="C2072">
        <v>1</v>
      </c>
      <c r="L2072">
        <v>1</v>
      </c>
      <c r="M2072" s="5">
        <f t="shared" si="96"/>
        <v>4.4444444444444444E-3</v>
      </c>
      <c r="N2072" s="5">
        <f t="shared" si="97"/>
        <v>1.4905351021016544E-4</v>
      </c>
      <c r="O2072" s="6">
        <f t="shared" si="98"/>
        <v>0.87717990758686482</v>
      </c>
      <c r="P2072" t="s">
        <v>2598</v>
      </c>
    </row>
    <row r="2073" spans="1:16" x14ac:dyDescent="0.2">
      <c r="A2073" s="4" t="s">
        <v>3116</v>
      </c>
      <c r="K2073">
        <v>1</v>
      </c>
      <c r="L2073">
        <v>1</v>
      </c>
      <c r="M2073" s="5">
        <f t="shared" si="96"/>
        <v>4.4444444444444444E-3</v>
      </c>
      <c r="N2073" s="5">
        <f t="shared" si="97"/>
        <v>1.4905351021016544E-4</v>
      </c>
      <c r="O2073" s="6">
        <f t="shared" si="98"/>
        <v>0.87732896109707503</v>
      </c>
      <c r="P2073" t="s">
        <v>2598</v>
      </c>
    </row>
    <row r="2074" spans="1:16" x14ac:dyDescent="0.2">
      <c r="A2074" s="4" t="s">
        <v>3117</v>
      </c>
      <c r="J2074">
        <v>1</v>
      </c>
      <c r="L2074">
        <v>1</v>
      </c>
      <c r="M2074" s="5">
        <f t="shared" si="96"/>
        <v>4.4444444444444444E-3</v>
      </c>
      <c r="N2074" s="5">
        <f t="shared" si="97"/>
        <v>1.4905351021016544E-4</v>
      </c>
      <c r="O2074" s="6">
        <f t="shared" si="98"/>
        <v>0.87747801460728525</v>
      </c>
      <c r="P2074" t="s">
        <v>2598</v>
      </c>
    </row>
    <row r="2075" spans="1:16" x14ac:dyDescent="0.2">
      <c r="A2075" s="4" t="s">
        <v>3118</v>
      </c>
      <c r="E2075">
        <v>1</v>
      </c>
      <c r="L2075">
        <v>1</v>
      </c>
      <c r="M2075" s="5">
        <f t="shared" si="96"/>
        <v>4.4444444444444444E-3</v>
      </c>
      <c r="N2075" s="5">
        <f t="shared" si="97"/>
        <v>1.4905351021016544E-4</v>
      </c>
      <c r="O2075" s="6">
        <f t="shared" si="98"/>
        <v>0.87762706811749547</v>
      </c>
      <c r="P2075" t="s">
        <v>2598</v>
      </c>
    </row>
    <row r="2076" spans="1:16" x14ac:dyDescent="0.2">
      <c r="A2076" s="4" t="s">
        <v>3119</v>
      </c>
      <c r="E2076">
        <v>1</v>
      </c>
      <c r="L2076">
        <v>1</v>
      </c>
      <c r="M2076" s="5">
        <f t="shared" si="96"/>
        <v>4.4444444444444444E-3</v>
      </c>
      <c r="N2076" s="5">
        <f t="shared" si="97"/>
        <v>1.4905351021016544E-4</v>
      </c>
      <c r="O2076" s="6">
        <f t="shared" si="98"/>
        <v>0.87777612162770569</v>
      </c>
      <c r="P2076" t="s">
        <v>2598</v>
      </c>
    </row>
    <row r="2077" spans="1:16" x14ac:dyDescent="0.2">
      <c r="A2077" s="4" t="s">
        <v>3120</v>
      </c>
      <c r="E2077">
        <v>1</v>
      </c>
      <c r="L2077">
        <v>1</v>
      </c>
      <c r="M2077" s="5">
        <f t="shared" si="96"/>
        <v>4.4444444444444444E-3</v>
      </c>
      <c r="N2077" s="5">
        <f t="shared" si="97"/>
        <v>1.4905351021016544E-4</v>
      </c>
      <c r="O2077" s="6">
        <f t="shared" si="98"/>
        <v>0.8779251751379159</v>
      </c>
      <c r="P2077" t="s">
        <v>2598</v>
      </c>
    </row>
    <row r="2078" spans="1:16" x14ac:dyDescent="0.2">
      <c r="A2078" s="4" t="s">
        <v>3121</v>
      </c>
      <c r="E2078">
        <v>1</v>
      </c>
      <c r="L2078">
        <v>1</v>
      </c>
      <c r="M2078" s="5">
        <f t="shared" si="96"/>
        <v>4.4444444444444444E-3</v>
      </c>
      <c r="N2078" s="5">
        <f t="shared" si="97"/>
        <v>1.4905351021016544E-4</v>
      </c>
      <c r="O2078" s="6">
        <f t="shared" si="98"/>
        <v>0.87807422864812612</v>
      </c>
      <c r="P2078" t="s">
        <v>2598</v>
      </c>
    </row>
    <row r="2079" spans="1:16" x14ac:dyDescent="0.2">
      <c r="A2079" s="4" t="s">
        <v>3122</v>
      </c>
      <c r="I2079">
        <v>1</v>
      </c>
      <c r="L2079">
        <v>1</v>
      </c>
      <c r="M2079" s="5">
        <f t="shared" si="96"/>
        <v>4.4444444444444444E-3</v>
      </c>
      <c r="N2079" s="5">
        <f t="shared" si="97"/>
        <v>1.4905351021016544E-4</v>
      </c>
      <c r="O2079" s="6">
        <f t="shared" si="98"/>
        <v>0.87822328215833634</v>
      </c>
      <c r="P2079" t="s">
        <v>2598</v>
      </c>
    </row>
    <row r="2080" spans="1:16" x14ac:dyDescent="0.2">
      <c r="A2080" s="4" t="s">
        <v>3123</v>
      </c>
      <c r="E2080">
        <v>1</v>
      </c>
      <c r="L2080">
        <v>1</v>
      </c>
      <c r="M2080" s="5">
        <f t="shared" si="96"/>
        <v>4.4444444444444444E-3</v>
      </c>
      <c r="N2080" s="5">
        <f t="shared" si="97"/>
        <v>1.4905351021016544E-4</v>
      </c>
      <c r="O2080" s="6">
        <f t="shared" si="98"/>
        <v>0.87837233566854656</v>
      </c>
      <c r="P2080" t="s">
        <v>2598</v>
      </c>
    </row>
    <row r="2081" spans="1:16" x14ac:dyDescent="0.2">
      <c r="A2081" s="4" t="s">
        <v>3124</v>
      </c>
      <c r="I2081">
        <v>1</v>
      </c>
      <c r="L2081">
        <v>1</v>
      </c>
      <c r="M2081" s="5">
        <f t="shared" si="96"/>
        <v>4.4444444444444444E-3</v>
      </c>
      <c r="N2081" s="5">
        <f t="shared" si="97"/>
        <v>1.4905351021016544E-4</v>
      </c>
      <c r="O2081" s="6">
        <f t="shared" si="98"/>
        <v>0.87852138917875677</v>
      </c>
      <c r="P2081" t="s">
        <v>2598</v>
      </c>
    </row>
    <row r="2082" spans="1:16" x14ac:dyDescent="0.2">
      <c r="A2082" s="4" t="s">
        <v>3125</v>
      </c>
      <c r="I2082">
        <v>1</v>
      </c>
      <c r="L2082">
        <v>1</v>
      </c>
      <c r="M2082" s="5">
        <f t="shared" si="96"/>
        <v>4.4444444444444444E-3</v>
      </c>
      <c r="N2082" s="5">
        <f t="shared" si="97"/>
        <v>1.4905351021016544E-4</v>
      </c>
      <c r="O2082" s="6">
        <f t="shared" si="98"/>
        <v>0.87867044268896699</v>
      </c>
      <c r="P2082" t="s">
        <v>2598</v>
      </c>
    </row>
    <row r="2083" spans="1:16" x14ac:dyDescent="0.2">
      <c r="A2083" s="4" t="s">
        <v>3126</v>
      </c>
      <c r="D2083">
        <v>1</v>
      </c>
      <c r="L2083">
        <v>1</v>
      </c>
      <c r="M2083" s="5">
        <f t="shared" si="96"/>
        <v>4.4444444444444444E-3</v>
      </c>
      <c r="N2083" s="5">
        <f t="shared" si="97"/>
        <v>1.4905351021016544E-4</v>
      </c>
      <c r="O2083" s="6">
        <f t="shared" si="98"/>
        <v>0.87881949619917721</v>
      </c>
      <c r="P2083" t="s">
        <v>2598</v>
      </c>
    </row>
    <row r="2084" spans="1:16" x14ac:dyDescent="0.2">
      <c r="A2084" s="4" t="s">
        <v>3127</v>
      </c>
      <c r="F2084">
        <v>1</v>
      </c>
      <c r="L2084">
        <v>1</v>
      </c>
      <c r="M2084" s="5">
        <f t="shared" si="96"/>
        <v>4.4444444444444444E-3</v>
      </c>
      <c r="N2084" s="5">
        <f t="shared" si="97"/>
        <v>1.4905351021016544E-4</v>
      </c>
      <c r="O2084" s="6">
        <f t="shared" si="98"/>
        <v>0.87896854970938743</v>
      </c>
      <c r="P2084" t="s">
        <v>2598</v>
      </c>
    </row>
    <row r="2085" spans="1:16" x14ac:dyDescent="0.2">
      <c r="A2085" s="4" t="s">
        <v>3128</v>
      </c>
      <c r="F2085">
        <v>1</v>
      </c>
      <c r="L2085">
        <v>1</v>
      </c>
      <c r="M2085" s="5">
        <f t="shared" si="96"/>
        <v>4.4444444444444444E-3</v>
      </c>
      <c r="N2085" s="5">
        <f t="shared" si="97"/>
        <v>1.4905351021016544E-4</v>
      </c>
      <c r="O2085" s="6">
        <f t="shared" si="98"/>
        <v>0.87911760321959764</v>
      </c>
      <c r="P2085" t="s">
        <v>2598</v>
      </c>
    </row>
    <row r="2086" spans="1:16" x14ac:dyDescent="0.2">
      <c r="A2086" s="4" t="s">
        <v>3129</v>
      </c>
      <c r="G2086">
        <v>1</v>
      </c>
      <c r="L2086">
        <v>1</v>
      </c>
      <c r="M2086" s="5">
        <f t="shared" si="96"/>
        <v>4.4444444444444444E-3</v>
      </c>
      <c r="N2086" s="5">
        <f t="shared" si="97"/>
        <v>1.4905351021016544E-4</v>
      </c>
      <c r="O2086" s="6">
        <f t="shared" si="98"/>
        <v>0.87926665672980786</v>
      </c>
      <c r="P2086" t="s">
        <v>2598</v>
      </c>
    </row>
    <row r="2087" spans="1:16" x14ac:dyDescent="0.2">
      <c r="A2087" s="4" t="s">
        <v>3130</v>
      </c>
      <c r="D2087">
        <v>1</v>
      </c>
      <c r="L2087">
        <v>1</v>
      </c>
      <c r="M2087" s="5">
        <f t="shared" si="96"/>
        <v>4.4444444444444444E-3</v>
      </c>
      <c r="N2087" s="5">
        <f t="shared" si="97"/>
        <v>1.4905351021016544E-4</v>
      </c>
      <c r="O2087" s="6">
        <f t="shared" si="98"/>
        <v>0.87941571024001808</v>
      </c>
      <c r="P2087" t="s">
        <v>2598</v>
      </c>
    </row>
    <row r="2088" spans="1:16" x14ac:dyDescent="0.2">
      <c r="A2088" s="4" t="s">
        <v>3131</v>
      </c>
      <c r="E2088">
        <v>1</v>
      </c>
      <c r="L2088">
        <v>1</v>
      </c>
      <c r="M2088" s="5">
        <f t="shared" si="96"/>
        <v>4.4444444444444444E-3</v>
      </c>
      <c r="N2088" s="5">
        <f t="shared" si="97"/>
        <v>1.4905351021016544E-4</v>
      </c>
      <c r="O2088" s="6">
        <f t="shared" si="98"/>
        <v>0.8795647637502283</v>
      </c>
      <c r="P2088" t="s">
        <v>2598</v>
      </c>
    </row>
    <row r="2089" spans="1:16" x14ac:dyDescent="0.2">
      <c r="A2089" s="4" t="s">
        <v>3132</v>
      </c>
      <c r="K2089">
        <v>1</v>
      </c>
      <c r="L2089">
        <v>1</v>
      </c>
      <c r="M2089" s="5">
        <f t="shared" si="96"/>
        <v>4.4444444444444444E-3</v>
      </c>
      <c r="N2089" s="5">
        <f t="shared" si="97"/>
        <v>1.4905351021016544E-4</v>
      </c>
      <c r="O2089" s="6">
        <f t="shared" si="98"/>
        <v>0.87971381726043851</v>
      </c>
      <c r="P2089" t="s">
        <v>2598</v>
      </c>
    </row>
    <row r="2090" spans="1:16" x14ac:dyDescent="0.2">
      <c r="A2090" s="4" t="s">
        <v>3133</v>
      </c>
      <c r="G2090">
        <v>1</v>
      </c>
      <c r="L2090">
        <v>1</v>
      </c>
      <c r="M2090" s="5">
        <f t="shared" si="96"/>
        <v>4.4444444444444444E-3</v>
      </c>
      <c r="N2090" s="5">
        <f t="shared" si="97"/>
        <v>1.4905351021016544E-4</v>
      </c>
      <c r="O2090" s="6">
        <f t="shared" si="98"/>
        <v>0.87986287077064873</v>
      </c>
      <c r="P2090" t="s">
        <v>2598</v>
      </c>
    </row>
    <row r="2091" spans="1:16" x14ac:dyDescent="0.2">
      <c r="A2091" s="4" t="s">
        <v>3134</v>
      </c>
      <c r="J2091">
        <v>1</v>
      </c>
      <c r="L2091">
        <v>1</v>
      </c>
      <c r="M2091" s="5">
        <f t="shared" si="96"/>
        <v>4.4444444444444444E-3</v>
      </c>
      <c r="N2091" s="5">
        <f t="shared" si="97"/>
        <v>1.4905351021016544E-4</v>
      </c>
      <c r="O2091" s="6">
        <f t="shared" si="98"/>
        <v>0.88001192428085895</v>
      </c>
      <c r="P2091" t="s">
        <v>2598</v>
      </c>
    </row>
    <row r="2092" spans="1:16" x14ac:dyDescent="0.2">
      <c r="A2092" s="4" t="s">
        <v>3135</v>
      </c>
      <c r="C2092">
        <v>1</v>
      </c>
      <c r="L2092">
        <v>1</v>
      </c>
      <c r="M2092" s="5">
        <f t="shared" si="96"/>
        <v>4.4444444444444444E-3</v>
      </c>
      <c r="N2092" s="5">
        <f t="shared" si="97"/>
        <v>1.4905351021016544E-4</v>
      </c>
      <c r="O2092" s="6">
        <f t="shared" si="98"/>
        <v>0.88016097779106917</v>
      </c>
      <c r="P2092" t="s">
        <v>2598</v>
      </c>
    </row>
    <row r="2093" spans="1:16" x14ac:dyDescent="0.2">
      <c r="A2093" s="4" t="s">
        <v>3136</v>
      </c>
      <c r="H2093">
        <v>1</v>
      </c>
      <c r="L2093">
        <v>1</v>
      </c>
      <c r="M2093" s="5">
        <f t="shared" si="96"/>
        <v>4.4444444444444444E-3</v>
      </c>
      <c r="N2093" s="5">
        <f t="shared" si="97"/>
        <v>1.4905351021016544E-4</v>
      </c>
      <c r="O2093" s="6">
        <f t="shared" si="98"/>
        <v>0.88031003130127938</v>
      </c>
      <c r="P2093" t="s">
        <v>2598</v>
      </c>
    </row>
    <row r="2094" spans="1:16" x14ac:dyDescent="0.2">
      <c r="A2094" s="4" t="s">
        <v>3137</v>
      </c>
      <c r="E2094">
        <v>1</v>
      </c>
      <c r="L2094">
        <v>1</v>
      </c>
      <c r="M2094" s="5">
        <f t="shared" si="96"/>
        <v>4.4444444444444444E-3</v>
      </c>
      <c r="N2094" s="5">
        <f t="shared" si="97"/>
        <v>1.4905351021016544E-4</v>
      </c>
      <c r="O2094" s="6">
        <f t="shared" si="98"/>
        <v>0.8804590848114896</v>
      </c>
      <c r="P2094" t="s">
        <v>2598</v>
      </c>
    </row>
    <row r="2095" spans="1:16" x14ac:dyDescent="0.2">
      <c r="A2095" s="4" t="s">
        <v>3138</v>
      </c>
      <c r="H2095">
        <v>1</v>
      </c>
      <c r="L2095">
        <v>1</v>
      </c>
      <c r="M2095" s="5">
        <f t="shared" si="96"/>
        <v>4.4444444444444444E-3</v>
      </c>
      <c r="N2095" s="5">
        <f t="shared" si="97"/>
        <v>1.4905351021016544E-4</v>
      </c>
      <c r="O2095" s="6">
        <f t="shared" si="98"/>
        <v>0.88060813832169982</v>
      </c>
      <c r="P2095" t="s">
        <v>2598</v>
      </c>
    </row>
    <row r="2096" spans="1:16" x14ac:dyDescent="0.2">
      <c r="A2096" s="4" t="s">
        <v>3139</v>
      </c>
      <c r="E2096">
        <v>1</v>
      </c>
      <c r="L2096">
        <v>1</v>
      </c>
      <c r="M2096" s="5">
        <f t="shared" si="96"/>
        <v>4.4444444444444444E-3</v>
      </c>
      <c r="N2096" s="5">
        <f t="shared" si="97"/>
        <v>1.4905351021016544E-4</v>
      </c>
      <c r="O2096" s="6">
        <f t="shared" si="98"/>
        <v>0.88075719183191004</v>
      </c>
      <c r="P2096" t="s">
        <v>2598</v>
      </c>
    </row>
    <row r="2097" spans="1:16" x14ac:dyDescent="0.2">
      <c r="A2097" s="4" t="s">
        <v>3140</v>
      </c>
      <c r="D2097">
        <v>1</v>
      </c>
      <c r="L2097">
        <v>1</v>
      </c>
      <c r="M2097" s="5">
        <f t="shared" si="96"/>
        <v>4.4444444444444444E-3</v>
      </c>
      <c r="N2097" s="5">
        <f t="shared" si="97"/>
        <v>1.4905351021016544E-4</v>
      </c>
      <c r="O2097" s="6">
        <f t="shared" si="98"/>
        <v>0.88090624534212025</v>
      </c>
      <c r="P2097" t="s">
        <v>2598</v>
      </c>
    </row>
    <row r="2098" spans="1:16" x14ac:dyDescent="0.2">
      <c r="A2098" s="4" t="s">
        <v>3141</v>
      </c>
      <c r="G2098">
        <v>1</v>
      </c>
      <c r="L2098">
        <v>1</v>
      </c>
      <c r="M2098" s="5">
        <f t="shared" si="96"/>
        <v>4.4444444444444444E-3</v>
      </c>
      <c r="N2098" s="5">
        <f t="shared" si="97"/>
        <v>1.4905351021016544E-4</v>
      </c>
      <c r="O2098" s="6">
        <f t="shared" si="98"/>
        <v>0.88105529885233047</v>
      </c>
      <c r="P2098" t="s">
        <v>2598</v>
      </c>
    </row>
    <row r="2099" spans="1:16" x14ac:dyDescent="0.2">
      <c r="A2099" s="4" t="s">
        <v>3142</v>
      </c>
      <c r="I2099">
        <v>1</v>
      </c>
      <c r="L2099">
        <v>1</v>
      </c>
      <c r="M2099" s="5">
        <f t="shared" si="96"/>
        <v>4.4444444444444444E-3</v>
      </c>
      <c r="N2099" s="5">
        <f t="shared" si="97"/>
        <v>1.4905351021016544E-4</v>
      </c>
      <c r="O2099" s="6">
        <f t="shared" si="98"/>
        <v>0.88120435236254069</v>
      </c>
      <c r="P2099" t="s">
        <v>2598</v>
      </c>
    </row>
    <row r="2100" spans="1:16" x14ac:dyDescent="0.2">
      <c r="A2100" s="4" t="s">
        <v>3143</v>
      </c>
      <c r="C2100">
        <v>1</v>
      </c>
      <c r="L2100">
        <v>1</v>
      </c>
      <c r="M2100" s="5">
        <f t="shared" si="96"/>
        <v>4.4444444444444444E-3</v>
      </c>
      <c r="N2100" s="5">
        <f t="shared" si="97"/>
        <v>1.4905351021016544E-4</v>
      </c>
      <c r="O2100" s="6">
        <f t="shared" si="98"/>
        <v>0.88135340587275091</v>
      </c>
      <c r="P2100" t="s">
        <v>2598</v>
      </c>
    </row>
    <row r="2101" spans="1:16" x14ac:dyDescent="0.2">
      <c r="A2101" s="4" t="s">
        <v>3144</v>
      </c>
      <c r="E2101">
        <v>1</v>
      </c>
      <c r="L2101">
        <v>1</v>
      </c>
      <c r="M2101" s="5">
        <f t="shared" si="96"/>
        <v>4.4444444444444444E-3</v>
      </c>
      <c r="N2101" s="5">
        <f t="shared" si="97"/>
        <v>1.4905351021016544E-4</v>
      </c>
      <c r="O2101" s="6">
        <f t="shared" si="98"/>
        <v>0.88150245938296112</v>
      </c>
      <c r="P2101" t="s">
        <v>2598</v>
      </c>
    </row>
    <row r="2102" spans="1:16" x14ac:dyDescent="0.2">
      <c r="A2102" s="4" t="s">
        <v>3145</v>
      </c>
      <c r="C2102">
        <v>1</v>
      </c>
      <c r="L2102">
        <v>1</v>
      </c>
      <c r="M2102" s="5">
        <f t="shared" si="96"/>
        <v>4.4444444444444444E-3</v>
      </c>
      <c r="N2102" s="5">
        <f t="shared" si="97"/>
        <v>1.4905351021016544E-4</v>
      </c>
      <c r="O2102" s="6">
        <f t="shared" si="98"/>
        <v>0.88165151289317134</v>
      </c>
      <c r="P2102" t="s">
        <v>2598</v>
      </c>
    </row>
    <row r="2103" spans="1:16" x14ac:dyDescent="0.2">
      <c r="A2103" s="4" t="s">
        <v>3146</v>
      </c>
      <c r="E2103">
        <v>1</v>
      </c>
      <c r="L2103">
        <v>1</v>
      </c>
      <c r="M2103" s="5">
        <f t="shared" si="96"/>
        <v>4.4444444444444444E-3</v>
      </c>
      <c r="N2103" s="5">
        <f t="shared" si="97"/>
        <v>1.4905351021016544E-4</v>
      </c>
      <c r="O2103" s="6">
        <f t="shared" si="98"/>
        <v>0.88180056640338156</v>
      </c>
      <c r="P2103" t="s">
        <v>2598</v>
      </c>
    </row>
    <row r="2104" spans="1:16" x14ac:dyDescent="0.2">
      <c r="A2104" s="4" t="s">
        <v>3147</v>
      </c>
      <c r="F2104">
        <v>1</v>
      </c>
      <c r="L2104">
        <v>1</v>
      </c>
      <c r="M2104" s="5">
        <f t="shared" si="96"/>
        <v>4.4444444444444444E-3</v>
      </c>
      <c r="N2104" s="5">
        <f t="shared" si="97"/>
        <v>1.4905351021016544E-4</v>
      </c>
      <c r="O2104" s="6">
        <f t="shared" si="98"/>
        <v>0.88194961991359178</v>
      </c>
      <c r="P2104" t="s">
        <v>2598</v>
      </c>
    </row>
    <row r="2105" spans="1:16" x14ac:dyDescent="0.2">
      <c r="A2105" s="4" t="s">
        <v>3148</v>
      </c>
      <c r="E2105">
        <v>1</v>
      </c>
      <c r="L2105">
        <v>1</v>
      </c>
      <c r="M2105" s="5">
        <f t="shared" si="96"/>
        <v>4.4444444444444444E-3</v>
      </c>
      <c r="N2105" s="5">
        <f t="shared" si="97"/>
        <v>1.4905351021016544E-4</v>
      </c>
      <c r="O2105" s="6">
        <f t="shared" si="98"/>
        <v>0.88209867342380199</v>
      </c>
      <c r="P2105" t="s">
        <v>2598</v>
      </c>
    </row>
    <row r="2106" spans="1:16" x14ac:dyDescent="0.2">
      <c r="A2106" s="4" t="s">
        <v>3149</v>
      </c>
      <c r="D2106">
        <v>1</v>
      </c>
      <c r="L2106">
        <v>1</v>
      </c>
      <c r="M2106" s="5">
        <f t="shared" si="96"/>
        <v>4.4444444444444444E-3</v>
      </c>
      <c r="N2106" s="5">
        <f t="shared" si="97"/>
        <v>1.4905351021016544E-4</v>
      </c>
      <c r="O2106" s="6">
        <f t="shared" si="98"/>
        <v>0.88224772693401221</v>
      </c>
      <c r="P2106" t="s">
        <v>2598</v>
      </c>
    </row>
    <row r="2107" spans="1:16" x14ac:dyDescent="0.2">
      <c r="A2107" s="4" t="s">
        <v>3150</v>
      </c>
      <c r="F2107">
        <v>1</v>
      </c>
      <c r="L2107">
        <v>1</v>
      </c>
      <c r="M2107" s="5">
        <f t="shared" si="96"/>
        <v>4.4444444444444444E-3</v>
      </c>
      <c r="N2107" s="5">
        <f t="shared" si="97"/>
        <v>1.4905351021016544E-4</v>
      </c>
      <c r="O2107" s="6">
        <f t="shared" si="98"/>
        <v>0.88239678044422243</v>
      </c>
      <c r="P2107" t="s">
        <v>2598</v>
      </c>
    </row>
    <row r="2108" spans="1:16" x14ac:dyDescent="0.2">
      <c r="A2108" s="4" t="s">
        <v>3151</v>
      </c>
      <c r="E2108">
        <v>1</v>
      </c>
      <c r="L2108">
        <v>1</v>
      </c>
      <c r="M2108" s="5">
        <f t="shared" si="96"/>
        <v>4.4444444444444444E-3</v>
      </c>
      <c r="N2108" s="5">
        <f t="shared" si="97"/>
        <v>1.4905351021016544E-4</v>
      </c>
      <c r="O2108" s="6">
        <f t="shared" si="98"/>
        <v>0.88254583395443265</v>
      </c>
      <c r="P2108" t="s">
        <v>2598</v>
      </c>
    </row>
    <row r="2109" spans="1:16" x14ac:dyDescent="0.2">
      <c r="A2109" s="4" t="s">
        <v>3152</v>
      </c>
      <c r="E2109">
        <v>1</v>
      </c>
      <c r="L2109">
        <v>1</v>
      </c>
      <c r="M2109" s="5">
        <f t="shared" si="96"/>
        <v>4.4444444444444444E-3</v>
      </c>
      <c r="N2109" s="5">
        <f t="shared" si="97"/>
        <v>1.4905351021016544E-4</v>
      </c>
      <c r="O2109" s="6">
        <f t="shared" si="98"/>
        <v>0.88269488746464286</v>
      </c>
      <c r="P2109" t="s">
        <v>2598</v>
      </c>
    </row>
    <row r="2110" spans="1:16" x14ac:dyDescent="0.2">
      <c r="A2110" s="4" t="s">
        <v>3153</v>
      </c>
      <c r="D2110">
        <v>1</v>
      </c>
      <c r="L2110">
        <v>1</v>
      </c>
      <c r="M2110" s="5">
        <f t="shared" si="96"/>
        <v>4.4444444444444444E-3</v>
      </c>
      <c r="N2110" s="5">
        <f t="shared" si="97"/>
        <v>1.4905351021016544E-4</v>
      </c>
      <c r="O2110" s="6">
        <f t="shared" si="98"/>
        <v>0.88284394097485308</v>
      </c>
      <c r="P2110" t="s">
        <v>2598</v>
      </c>
    </row>
    <row r="2111" spans="1:16" x14ac:dyDescent="0.2">
      <c r="A2111" s="4" t="s">
        <v>3154</v>
      </c>
      <c r="D2111">
        <v>1</v>
      </c>
      <c r="L2111">
        <v>1</v>
      </c>
      <c r="M2111" s="5">
        <f t="shared" si="96"/>
        <v>4.4444444444444444E-3</v>
      </c>
      <c r="N2111" s="5">
        <f t="shared" si="97"/>
        <v>1.4905351021016544E-4</v>
      </c>
      <c r="O2111" s="6">
        <f t="shared" si="98"/>
        <v>0.8829929944850633</v>
      </c>
      <c r="P2111" t="s">
        <v>2598</v>
      </c>
    </row>
    <row r="2112" spans="1:16" x14ac:dyDescent="0.2">
      <c r="A2112" s="4" t="s">
        <v>3155</v>
      </c>
      <c r="C2112">
        <v>1</v>
      </c>
      <c r="L2112">
        <v>1</v>
      </c>
      <c r="M2112" s="5">
        <f t="shared" si="96"/>
        <v>4.4444444444444444E-3</v>
      </c>
      <c r="N2112" s="5">
        <f t="shared" si="97"/>
        <v>1.4905351021016544E-4</v>
      </c>
      <c r="O2112" s="6">
        <f t="shared" si="98"/>
        <v>0.88314204799527352</v>
      </c>
      <c r="P2112" t="s">
        <v>2598</v>
      </c>
    </row>
    <row r="2113" spans="1:16" x14ac:dyDescent="0.2">
      <c r="A2113" s="4" t="s">
        <v>3156</v>
      </c>
      <c r="H2113">
        <v>1</v>
      </c>
      <c r="L2113">
        <v>1</v>
      </c>
      <c r="M2113" s="5">
        <f t="shared" si="96"/>
        <v>4.4444444444444444E-3</v>
      </c>
      <c r="N2113" s="5">
        <f t="shared" si="97"/>
        <v>1.4905351021016544E-4</v>
      </c>
      <c r="O2113" s="6">
        <f t="shared" si="98"/>
        <v>0.88329110150548373</v>
      </c>
      <c r="P2113" t="s">
        <v>2598</v>
      </c>
    </row>
    <row r="2114" spans="1:16" x14ac:dyDescent="0.2">
      <c r="A2114" s="4" t="s">
        <v>3157</v>
      </c>
      <c r="C2114">
        <v>1</v>
      </c>
      <c r="L2114">
        <v>1</v>
      </c>
      <c r="M2114" s="5">
        <f t="shared" si="96"/>
        <v>4.4444444444444444E-3</v>
      </c>
      <c r="N2114" s="5">
        <f t="shared" si="97"/>
        <v>1.4905351021016544E-4</v>
      </c>
      <c r="O2114" s="6">
        <f t="shared" si="98"/>
        <v>0.88344015501569395</v>
      </c>
      <c r="P2114" t="s">
        <v>2598</v>
      </c>
    </row>
    <row r="2115" spans="1:16" x14ac:dyDescent="0.2">
      <c r="A2115" s="4" t="s">
        <v>3158</v>
      </c>
      <c r="E2115">
        <v>1</v>
      </c>
      <c r="L2115">
        <v>1</v>
      </c>
      <c r="M2115" s="5">
        <f t="shared" si="96"/>
        <v>4.4444444444444444E-3</v>
      </c>
      <c r="N2115" s="5">
        <f t="shared" si="97"/>
        <v>1.4905351021016544E-4</v>
      </c>
      <c r="O2115" s="6">
        <f t="shared" si="98"/>
        <v>0.88358920852590417</v>
      </c>
      <c r="P2115" t="s">
        <v>2598</v>
      </c>
    </row>
    <row r="2116" spans="1:16" x14ac:dyDescent="0.2">
      <c r="A2116" s="4" t="s">
        <v>3159</v>
      </c>
      <c r="J2116">
        <v>1</v>
      </c>
      <c r="L2116">
        <v>1</v>
      </c>
      <c r="M2116" s="5">
        <f t="shared" si="96"/>
        <v>4.4444444444444444E-3</v>
      </c>
      <c r="N2116" s="5">
        <f t="shared" si="97"/>
        <v>1.4905351021016544E-4</v>
      </c>
      <c r="O2116" s="6">
        <f t="shared" si="98"/>
        <v>0.88373826203611439</v>
      </c>
      <c r="P2116" t="s">
        <v>2598</v>
      </c>
    </row>
    <row r="2117" spans="1:16" x14ac:dyDescent="0.2">
      <c r="A2117" s="4" t="s">
        <v>3160</v>
      </c>
      <c r="E2117">
        <v>1</v>
      </c>
      <c r="L2117">
        <v>1</v>
      </c>
      <c r="M2117" s="5">
        <f t="shared" si="96"/>
        <v>4.4444444444444444E-3</v>
      </c>
      <c r="N2117" s="5">
        <f t="shared" si="97"/>
        <v>1.4905351021016544E-4</v>
      </c>
      <c r="O2117" s="6">
        <f t="shared" si="98"/>
        <v>0.8838873155463246</v>
      </c>
      <c r="P2117" t="s">
        <v>2598</v>
      </c>
    </row>
    <row r="2118" spans="1:16" x14ac:dyDescent="0.2">
      <c r="A2118" s="4" t="s">
        <v>3161</v>
      </c>
      <c r="F2118">
        <v>1</v>
      </c>
      <c r="L2118">
        <v>1</v>
      </c>
      <c r="M2118" s="5">
        <f t="shared" ref="M2118:M2181" si="99">L2118/225</f>
        <v>4.4444444444444444E-3</v>
      </c>
      <c r="N2118" s="5">
        <f t="shared" ref="N2118:N2181" si="100">L2118/$L$2898</f>
        <v>1.4905351021016544E-4</v>
      </c>
      <c r="O2118" s="6">
        <f t="shared" si="98"/>
        <v>0.88403636905653482</v>
      </c>
      <c r="P2118" t="s">
        <v>2598</v>
      </c>
    </row>
    <row r="2119" spans="1:16" x14ac:dyDescent="0.2">
      <c r="A2119" s="4" t="s">
        <v>3162</v>
      </c>
      <c r="D2119">
        <v>1</v>
      </c>
      <c r="L2119">
        <v>1</v>
      </c>
      <c r="M2119" s="5">
        <f t="shared" si="99"/>
        <v>4.4444444444444444E-3</v>
      </c>
      <c r="N2119" s="5">
        <f t="shared" si="100"/>
        <v>1.4905351021016544E-4</v>
      </c>
      <c r="O2119" s="6">
        <f t="shared" ref="O2119:O2182" si="101">N2119+O2118</f>
        <v>0.88418542256674504</v>
      </c>
      <c r="P2119" t="s">
        <v>2598</v>
      </c>
    </row>
    <row r="2120" spans="1:16" x14ac:dyDescent="0.2">
      <c r="A2120" s="4" t="s">
        <v>3163</v>
      </c>
      <c r="I2120">
        <v>1</v>
      </c>
      <c r="L2120">
        <v>1</v>
      </c>
      <c r="M2120" s="5">
        <f t="shared" si="99"/>
        <v>4.4444444444444444E-3</v>
      </c>
      <c r="N2120" s="5">
        <f t="shared" si="100"/>
        <v>1.4905351021016544E-4</v>
      </c>
      <c r="O2120" s="6">
        <f t="shared" si="101"/>
        <v>0.88433447607695526</v>
      </c>
      <c r="P2120" t="s">
        <v>2598</v>
      </c>
    </row>
    <row r="2121" spans="1:16" x14ac:dyDescent="0.2">
      <c r="A2121" s="4" t="s">
        <v>3164</v>
      </c>
      <c r="G2121">
        <v>1</v>
      </c>
      <c r="L2121">
        <v>1</v>
      </c>
      <c r="M2121" s="5">
        <f t="shared" si="99"/>
        <v>4.4444444444444444E-3</v>
      </c>
      <c r="N2121" s="5">
        <f t="shared" si="100"/>
        <v>1.4905351021016544E-4</v>
      </c>
      <c r="O2121" s="6">
        <f t="shared" si="101"/>
        <v>0.88448352958716547</v>
      </c>
      <c r="P2121" t="s">
        <v>2598</v>
      </c>
    </row>
    <row r="2122" spans="1:16" x14ac:dyDescent="0.2">
      <c r="A2122" s="4" t="s">
        <v>3165</v>
      </c>
      <c r="D2122">
        <v>1</v>
      </c>
      <c r="L2122">
        <v>1</v>
      </c>
      <c r="M2122" s="5">
        <f t="shared" si="99"/>
        <v>4.4444444444444444E-3</v>
      </c>
      <c r="N2122" s="5">
        <f t="shared" si="100"/>
        <v>1.4905351021016544E-4</v>
      </c>
      <c r="O2122" s="6">
        <f t="shared" si="101"/>
        <v>0.88463258309737569</v>
      </c>
      <c r="P2122" t="s">
        <v>2598</v>
      </c>
    </row>
    <row r="2123" spans="1:16" x14ac:dyDescent="0.2">
      <c r="A2123" s="4" t="s">
        <v>3166</v>
      </c>
      <c r="D2123">
        <v>1</v>
      </c>
      <c r="L2123">
        <v>1</v>
      </c>
      <c r="M2123" s="5">
        <f t="shared" si="99"/>
        <v>4.4444444444444444E-3</v>
      </c>
      <c r="N2123" s="5">
        <f t="shared" si="100"/>
        <v>1.4905351021016544E-4</v>
      </c>
      <c r="O2123" s="6">
        <f t="shared" si="101"/>
        <v>0.88478163660758591</v>
      </c>
      <c r="P2123" t="s">
        <v>2598</v>
      </c>
    </row>
    <row r="2124" spans="1:16" x14ac:dyDescent="0.2">
      <c r="A2124" s="4" t="s">
        <v>3167</v>
      </c>
      <c r="J2124">
        <v>1</v>
      </c>
      <c r="L2124">
        <v>1</v>
      </c>
      <c r="M2124" s="5">
        <f t="shared" si="99"/>
        <v>4.4444444444444444E-3</v>
      </c>
      <c r="N2124" s="5">
        <f t="shared" si="100"/>
        <v>1.4905351021016544E-4</v>
      </c>
      <c r="O2124" s="6">
        <f t="shared" si="101"/>
        <v>0.88493069011779613</v>
      </c>
      <c r="P2124" t="s">
        <v>2598</v>
      </c>
    </row>
    <row r="2125" spans="1:16" x14ac:dyDescent="0.2">
      <c r="A2125" s="4" t="s">
        <v>3168</v>
      </c>
      <c r="J2125">
        <v>1</v>
      </c>
      <c r="L2125">
        <v>1</v>
      </c>
      <c r="M2125" s="5">
        <f t="shared" si="99"/>
        <v>4.4444444444444444E-3</v>
      </c>
      <c r="N2125" s="5">
        <f t="shared" si="100"/>
        <v>1.4905351021016544E-4</v>
      </c>
      <c r="O2125" s="6">
        <f t="shared" si="101"/>
        <v>0.88507974362800634</v>
      </c>
      <c r="P2125" t="s">
        <v>2598</v>
      </c>
    </row>
    <row r="2126" spans="1:16" x14ac:dyDescent="0.2">
      <c r="A2126" s="4" t="s">
        <v>3169</v>
      </c>
      <c r="E2126">
        <v>1</v>
      </c>
      <c r="L2126">
        <v>1</v>
      </c>
      <c r="M2126" s="5">
        <f t="shared" si="99"/>
        <v>4.4444444444444444E-3</v>
      </c>
      <c r="N2126" s="5">
        <f t="shared" si="100"/>
        <v>1.4905351021016544E-4</v>
      </c>
      <c r="O2126" s="6">
        <f t="shared" si="101"/>
        <v>0.88522879713821656</v>
      </c>
      <c r="P2126" t="s">
        <v>2598</v>
      </c>
    </row>
    <row r="2127" spans="1:16" x14ac:dyDescent="0.2">
      <c r="A2127" s="4" t="s">
        <v>3170</v>
      </c>
      <c r="F2127">
        <v>1</v>
      </c>
      <c r="L2127">
        <v>1</v>
      </c>
      <c r="M2127" s="5">
        <f t="shared" si="99"/>
        <v>4.4444444444444444E-3</v>
      </c>
      <c r="N2127" s="5">
        <f t="shared" si="100"/>
        <v>1.4905351021016544E-4</v>
      </c>
      <c r="O2127" s="6">
        <f t="shared" si="101"/>
        <v>0.88537785064842678</v>
      </c>
      <c r="P2127" t="s">
        <v>2598</v>
      </c>
    </row>
    <row r="2128" spans="1:16" x14ac:dyDescent="0.2">
      <c r="A2128" s="4" t="s">
        <v>3171</v>
      </c>
      <c r="F2128">
        <v>1</v>
      </c>
      <c r="L2128">
        <v>1</v>
      </c>
      <c r="M2128" s="5">
        <f t="shared" si="99"/>
        <v>4.4444444444444444E-3</v>
      </c>
      <c r="N2128" s="5">
        <f t="shared" si="100"/>
        <v>1.4905351021016544E-4</v>
      </c>
      <c r="O2128" s="6">
        <f t="shared" si="101"/>
        <v>0.885526904158637</v>
      </c>
      <c r="P2128" t="s">
        <v>2598</v>
      </c>
    </row>
    <row r="2129" spans="1:16" x14ac:dyDescent="0.2">
      <c r="A2129" s="4" t="s">
        <v>3172</v>
      </c>
      <c r="F2129">
        <v>1</v>
      </c>
      <c r="L2129">
        <v>1</v>
      </c>
      <c r="M2129" s="5">
        <f t="shared" si="99"/>
        <v>4.4444444444444444E-3</v>
      </c>
      <c r="N2129" s="5">
        <f t="shared" si="100"/>
        <v>1.4905351021016544E-4</v>
      </c>
      <c r="O2129" s="6">
        <f t="shared" si="101"/>
        <v>0.88567595766884721</v>
      </c>
      <c r="P2129" t="s">
        <v>2598</v>
      </c>
    </row>
    <row r="2130" spans="1:16" x14ac:dyDescent="0.2">
      <c r="A2130" s="4" t="s">
        <v>3173</v>
      </c>
      <c r="D2130">
        <v>1</v>
      </c>
      <c r="L2130">
        <v>1</v>
      </c>
      <c r="M2130" s="5">
        <f t="shared" si="99"/>
        <v>4.4444444444444444E-3</v>
      </c>
      <c r="N2130" s="5">
        <f t="shared" si="100"/>
        <v>1.4905351021016544E-4</v>
      </c>
      <c r="O2130" s="6">
        <f t="shared" si="101"/>
        <v>0.88582501117905743</v>
      </c>
      <c r="P2130" t="s">
        <v>2598</v>
      </c>
    </row>
    <row r="2131" spans="1:16" x14ac:dyDescent="0.2">
      <c r="A2131" s="4" t="s">
        <v>3174</v>
      </c>
      <c r="F2131">
        <v>1</v>
      </c>
      <c r="L2131">
        <v>1</v>
      </c>
      <c r="M2131" s="5">
        <f t="shared" si="99"/>
        <v>4.4444444444444444E-3</v>
      </c>
      <c r="N2131" s="5">
        <f t="shared" si="100"/>
        <v>1.4905351021016544E-4</v>
      </c>
      <c r="O2131" s="6">
        <f t="shared" si="101"/>
        <v>0.88597406468926765</v>
      </c>
      <c r="P2131" t="s">
        <v>2598</v>
      </c>
    </row>
    <row r="2132" spans="1:16" x14ac:dyDescent="0.2">
      <c r="A2132" s="4" t="s">
        <v>3175</v>
      </c>
      <c r="J2132">
        <v>1</v>
      </c>
      <c r="L2132">
        <v>1</v>
      </c>
      <c r="M2132" s="5">
        <f t="shared" si="99"/>
        <v>4.4444444444444444E-3</v>
      </c>
      <c r="N2132" s="5">
        <f t="shared" si="100"/>
        <v>1.4905351021016544E-4</v>
      </c>
      <c r="O2132" s="6">
        <f t="shared" si="101"/>
        <v>0.88612311819947787</v>
      </c>
      <c r="P2132" t="s">
        <v>2598</v>
      </c>
    </row>
    <row r="2133" spans="1:16" x14ac:dyDescent="0.2">
      <c r="A2133" s="4" t="s">
        <v>3176</v>
      </c>
      <c r="F2133">
        <v>1</v>
      </c>
      <c r="L2133">
        <v>1</v>
      </c>
      <c r="M2133" s="5">
        <f t="shared" si="99"/>
        <v>4.4444444444444444E-3</v>
      </c>
      <c r="N2133" s="5">
        <f t="shared" si="100"/>
        <v>1.4905351021016544E-4</v>
      </c>
      <c r="O2133" s="6">
        <f t="shared" si="101"/>
        <v>0.88627217170968808</v>
      </c>
      <c r="P2133" t="s">
        <v>2598</v>
      </c>
    </row>
    <row r="2134" spans="1:16" x14ac:dyDescent="0.2">
      <c r="A2134" s="4" t="s">
        <v>3177</v>
      </c>
      <c r="J2134">
        <v>1</v>
      </c>
      <c r="L2134">
        <v>1</v>
      </c>
      <c r="M2134" s="5">
        <f t="shared" si="99"/>
        <v>4.4444444444444444E-3</v>
      </c>
      <c r="N2134" s="5">
        <f t="shared" si="100"/>
        <v>1.4905351021016544E-4</v>
      </c>
      <c r="O2134" s="6">
        <f t="shared" si="101"/>
        <v>0.8864212252198983</v>
      </c>
      <c r="P2134" t="s">
        <v>2598</v>
      </c>
    </row>
    <row r="2135" spans="1:16" x14ac:dyDescent="0.2">
      <c r="A2135" s="4" t="s">
        <v>3178</v>
      </c>
      <c r="D2135">
        <v>1</v>
      </c>
      <c r="L2135">
        <v>1</v>
      </c>
      <c r="M2135" s="5">
        <f t="shared" si="99"/>
        <v>4.4444444444444444E-3</v>
      </c>
      <c r="N2135" s="5">
        <f t="shared" si="100"/>
        <v>1.4905351021016544E-4</v>
      </c>
      <c r="O2135" s="6">
        <f t="shared" si="101"/>
        <v>0.88657027873010852</v>
      </c>
      <c r="P2135" t="s">
        <v>2598</v>
      </c>
    </row>
    <row r="2136" spans="1:16" x14ac:dyDescent="0.2">
      <c r="A2136" s="4" t="s">
        <v>3179</v>
      </c>
      <c r="I2136">
        <v>1</v>
      </c>
      <c r="L2136">
        <v>1</v>
      </c>
      <c r="M2136" s="5">
        <f t="shared" si="99"/>
        <v>4.4444444444444444E-3</v>
      </c>
      <c r="N2136" s="5">
        <f t="shared" si="100"/>
        <v>1.4905351021016544E-4</v>
      </c>
      <c r="O2136" s="6">
        <f t="shared" si="101"/>
        <v>0.88671933224031874</v>
      </c>
      <c r="P2136" t="s">
        <v>2598</v>
      </c>
    </row>
    <row r="2137" spans="1:16" x14ac:dyDescent="0.2">
      <c r="A2137" s="4" t="s">
        <v>3180</v>
      </c>
      <c r="F2137">
        <v>1</v>
      </c>
      <c r="L2137">
        <v>1</v>
      </c>
      <c r="M2137" s="5">
        <f t="shared" si="99"/>
        <v>4.4444444444444444E-3</v>
      </c>
      <c r="N2137" s="5">
        <f t="shared" si="100"/>
        <v>1.4905351021016544E-4</v>
      </c>
      <c r="O2137" s="6">
        <f t="shared" si="101"/>
        <v>0.88686838575052895</v>
      </c>
      <c r="P2137" t="s">
        <v>2598</v>
      </c>
    </row>
    <row r="2138" spans="1:16" x14ac:dyDescent="0.2">
      <c r="A2138" s="4" t="s">
        <v>3181</v>
      </c>
      <c r="C2138">
        <v>1</v>
      </c>
      <c r="L2138">
        <v>1</v>
      </c>
      <c r="M2138" s="5">
        <f t="shared" si="99"/>
        <v>4.4444444444444444E-3</v>
      </c>
      <c r="N2138" s="5">
        <f t="shared" si="100"/>
        <v>1.4905351021016544E-4</v>
      </c>
      <c r="O2138" s="6">
        <f t="shared" si="101"/>
        <v>0.88701743926073917</v>
      </c>
      <c r="P2138" t="s">
        <v>2598</v>
      </c>
    </row>
    <row r="2139" spans="1:16" x14ac:dyDescent="0.2">
      <c r="A2139" s="4" t="s">
        <v>3182</v>
      </c>
      <c r="D2139">
        <v>1</v>
      </c>
      <c r="L2139">
        <v>1</v>
      </c>
      <c r="M2139" s="5">
        <f t="shared" si="99"/>
        <v>4.4444444444444444E-3</v>
      </c>
      <c r="N2139" s="5">
        <f t="shared" si="100"/>
        <v>1.4905351021016544E-4</v>
      </c>
      <c r="O2139" s="6">
        <f t="shared" si="101"/>
        <v>0.88716649277094939</v>
      </c>
      <c r="P2139" t="s">
        <v>2598</v>
      </c>
    </row>
    <row r="2140" spans="1:16" x14ac:dyDescent="0.2">
      <c r="A2140" s="4" t="s">
        <v>3183</v>
      </c>
      <c r="E2140">
        <v>1</v>
      </c>
      <c r="L2140">
        <v>1</v>
      </c>
      <c r="M2140" s="5">
        <f t="shared" si="99"/>
        <v>4.4444444444444444E-3</v>
      </c>
      <c r="N2140" s="5">
        <f t="shared" si="100"/>
        <v>1.4905351021016544E-4</v>
      </c>
      <c r="O2140" s="6">
        <f t="shared" si="101"/>
        <v>0.88731554628115961</v>
      </c>
      <c r="P2140" t="s">
        <v>2598</v>
      </c>
    </row>
    <row r="2141" spans="1:16" x14ac:dyDescent="0.2">
      <c r="A2141" s="4" t="s">
        <v>3184</v>
      </c>
      <c r="C2141">
        <v>1</v>
      </c>
      <c r="L2141">
        <v>1</v>
      </c>
      <c r="M2141" s="5">
        <f t="shared" si="99"/>
        <v>4.4444444444444444E-3</v>
      </c>
      <c r="N2141" s="5">
        <f t="shared" si="100"/>
        <v>1.4905351021016544E-4</v>
      </c>
      <c r="O2141" s="6">
        <f t="shared" si="101"/>
        <v>0.88746459979136982</v>
      </c>
      <c r="P2141" t="s">
        <v>2598</v>
      </c>
    </row>
    <row r="2142" spans="1:16" x14ac:dyDescent="0.2">
      <c r="A2142" s="4" t="s">
        <v>3185</v>
      </c>
      <c r="J2142">
        <v>1</v>
      </c>
      <c r="L2142">
        <v>1</v>
      </c>
      <c r="M2142" s="5">
        <f t="shared" si="99"/>
        <v>4.4444444444444444E-3</v>
      </c>
      <c r="N2142" s="5">
        <f t="shared" si="100"/>
        <v>1.4905351021016544E-4</v>
      </c>
      <c r="O2142" s="6">
        <f t="shared" si="101"/>
        <v>0.88761365330158004</v>
      </c>
      <c r="P2142" t="s">
        <v>2598</v>
      </c>
    </row>
    <row r="2143" spans="1:16" x14ac:dyDescent="0.2">
      <c r="A2143" s="4" t="s">
        <v>3186</v>
      </c>
      <c r="C2143">
        <v>1</v>
      </c>
      <c r="L2143">
        <v>1</v>
      </c>
      <c r="M2143" s="5">
        <f t="shared" si="99"/>
        <v>4.4444444444444444E-3</v>
      </c>
      <c r="N2143" s="5">
        <f t="shared" si="100"/>
        <v>1.4905351021016544E-4</v>
      </c>
      <c r="O2143" s="6">
        <f t="shared" si="101"/>
        <v>0.88776270681179026</v>
      </c>
      <c r="P2143" t="s">
        <v>2598</v>
      </c>
    </row>
    <row r="2144" spans="1:16" x14ac:dyDescent="0.2">
      <c r="A2144" s="4" t="s">
        <v>3187</v>
      </c>
      <c r="I2144">
        <v>1</v>
      </c>
      <c r="L2144">
        <v>1</v>
      </c>
      <c r="M2144" s="5">
        <f t="shared" si="99"/>
        <v>4.4444444444444444E-3</v>
      </c>
      <c r="N2144" s="5">
        <f t="shared" si="100"/>
        <v>1.4905351021016544E-4</v>
      </c>
      <c r="O2144" s="6">
        <f t="shared" si="101"/>
        <v>0.88791176032200048</v>
      </c>
      <c r="P2144" t="s">
        <v>2598</v>
      </c>
    </row>
    <row r="2145" spans="1:16" x14ac:dyDescent="0.2">
      <c r="A2145" s="4" t="s">
        <v>3188</v>
      </c>
      <c r="D2145">
        <v>1</v>
      </c>
      <c r="L2145">
        <v>1</v>
      </c>
      <c r="M2145" s="5">
        <f t="shared" si="99"/>
        <v>4.4444444444444444E-3</v>
      </c>
      <c r="N2145" s="5">
        <f t="shared" si="100"/>
        <v>1.4905351021016544E-4</v>
      </c>
      <c r="O2145" s="6">
        <f t="shared" si="101"/>
        <v>0.88806081383221069</v>
      </c>
      <c r="P2145" t="s">
        <v>2598</v>
      </c>
    </row>
    <row r="2146" spans="1:16" x14ac:dyDescent="0.2">
      <c r="A2146" s="4" t="s">
        <v>3189</v>
      </c>
      <c r="G2146">
        <v>1</v>
      </c>
      <c r="L2146">
        <v>1</v>
      </c>
      <c r="M2146" s="5">
        <f t="shared" si="99"/>
        <v>4.4444444444444444E-3</v>
      </c>
      <c r="N2146" s="5">
        <f t="shared" si="100"/>
        <v>1.4905351021016544E-4</v>
      </c>
      <c r="O2146" s="6">
        <f t="shared" si="101"/>
        <v>0.88820986734242091</v>
      </c>
      <c r="P2146" t="s">
        <v>2598</v>
      </c>
    </row>
    <row r="2147" spans="1:16" x14ac:dyDescent="0.2">
      <c r="A2147" s="4" t="s">
        <v>3190</v>
      </c>
      <c r="F2147">
        <v>1</v>
      </c>
      <c r="L2147">
        <v>1</v>
      </c>
      <c r="M2147" s="5">
        <f t="shared" si="99"/>
        <v>4.4444444444444444E-3</v>
      </c>
      <c r="N2147" s="5">
        <f t="shared" si="100"/>
        <v>1.4905351021016544E-4</v>
      </c>
      <c r="O2147" s="6">
        <f t="shared" si="101"/>
        <v>0.88835892085263113</v>
      </c>
      <c r="P2147" t="s">
        <v>2598</v>
      </c>
    </row>
    <row r="2148" spans="1:16" x14ac:dyDescent="0.2">
      <c r="A2148" s="4" t="s">
        <v>3191</v>
      </c>
      <c r="G2148">
        <v>1</v>
      </c>
      <c r="L2148">
        <v>1</v>
      </c>
      <c r="M2148" s="5">
        <f t="shared" si="99"/>
        <v>4.4444444444444444E-3</v>
      </c>
      <c r="N2148" s="5">
        <f t="shared" si="100"/>
        <v>1.4905351021016544E-4</v>
      </c>
      <c r="O2148" s="6">
        <f t="shared" si="101"/>
        <v>0.88850797436284135</v>
      </c>
      <c r="P2148" t="s">
        <v>2598</v>
      </c>
    </row>
    <row r="2149" spans="1:16" x14ac:dyDescent="0.2">
      <c r="A2149" s="4" t="s">
        <v>3192</v>
      </c>
      <c r="I2149">
        <v>1</v>
      </c>
      <c r="L2149">
        <v>1</v>
      </c>
      <c r="M2149" s="5">
        <f t="shared" si="99"/>
        <v>4.4444444444444444E-3</v>
      </c>
      <c r="N2149" s="5">
        <f t="shared" si="100"/>
        <v>1.4905351021016544E-4</v>
      </c>
      <c r="O2149" s="6">
        <f t="shared" si="101"/>
        <v>0.88865702787305156</v>
      </c>
      <c r="P2149" t="s">
        <v>2598</v>
      </c>
    </row>
    <row r="2150" spans="1:16" x14ac:dyDescent="0.2">
      <c r="A2150" s="4" t="s">
        <v>3193</v>
      </c>
      <c r="J2150">
        <v>1</v>
      </c>
      <c r="L2150">
        <v>1</v>
      </c>
      <c r="M2150" s="5">
        <f t="shared" si="99"/>
        <v>4.4444444444444444E-3</v>
      </c>
      <c r="N2150" s="5">
        <f t="shared" si="100"/>
        <v>1.4905351021016544E-4</v>
      </c>
      <c r="O2150" s="6">
        <f t="shared" si="101"/>
        <v>0.88880608138326178</v>
      </c>
      <c r="P2150" t="s">
        <v>2598</v>
      </c>
    </row>
    <row r="2151" spans="1:16" x14ac:dyDescent="0.2">
      <c r="A2151" s="4" t="s">
        <v>3194</v>
      </c>
      <c r="I2151">
        <v>1</v>
      </c>
      <c r="L2151">
        <v>1</v>
      </c>
      <c r="M2151" s="5">
        <f t="shared" si="99"/>
        <v>4.4444444444444444E-3</v>
      </c>
      <c r="N2151" s="5">
        <f t="shared" si="100"/>
        <v>1.4905351021016544E-4</v>
      </c>
      <c r="O2151" s="6">
        <f t="shared" si="101"/>
        <v>0.888955134893472</v>
      </c>
      <c r="P2151" t="s">
        <v>2598</v>
      </c>
    </row>
    <row r="2152" spans="1:16" x14ac:dyDescent="0.2">
      <c r="A2152" s="4" t="s">
        <v>3195</v>
      </c>
      <c r="F2152">
        <v>1</v>
      </c>
      <c r="L2152">
        <v>1</v>
      </c>
      <c r="M2152" s="5">
        <f t="shared" si="99"/>
        <v>4.4444444444444444E-3</v>
      </c>
      <c r="N2152" s="5">
        <f t="shared" si="100"/>
        <v>1.4905351021016544E-4</v>
      </c>
      <c r="O2152" s="6">
        <f t="shared" si="101"/>
        <v>0.88910418840368222</v>
      </c>
      <c r="P2152" t="s">
        <v>2598</v>
      </c>
    </row>
    <row r="2153" spans="1:16" x14ac:dyDescent="0.2">
      <c r="A2153" s="4" t="s">
        <v>3196</v>
      </c>
      <c r="J2153">
        <v>1</v>
      </c>
      <c r="L2153">
        <v>1</v>
      </c>
      <c r="M2153" s="5">
        <f t="shared" si="99"/>
        <v>4.4444444444444444E-3</v>
      </c>
      <c r="N2153" s="5">
        <f t="shared" si="100"/>
        <v>1.4905351021016544E-4</v>
      </c>
      <c r="O2153" s="6">
        <f t="shared" si="101"/>
        <v>0.88925324191389243</v>
      </c>
      <c r="P2153" t="s">
        <v>2598</v>
      </c>
    </row>
    <row r="2154" spans="1:16" x14ac:dyDescent="0.2">
      <c r="A2154" s="4" t="s">
        <v>3197</v>
      </c>
      <c r="E2154">
        <v>1</v>
      </c>
      <c r="L2154">
        <v>1</v>
      </c>
      <c r="M2154" s="5">
        <f t="shared" si="99"/>
        <v>4.4444444444444444E-3</v>
      </c>
      <c r="N2154" s="5">
        <f t="shared" si="100"/>
        <v>1.4905351021016544E-4</v>
      </c>
      <c r="O2154" s="6">
        <f t="shared" si="101"/>
        <v>0.88940229542410265</v>
      </c>
      <c r="P2154" t="s">
        <v>2598</v>
      </c>
    </row>
    <row r="2155" spans="1:16" x14ac:dyDescent="0.2">
      <c r="A2155" s="4" t="s">
        <v>3198</v>
      </c>
      <c r="C2155">
        <v>1</v>
      </c>
      <c r="L2155">
        <v>1</v>
      </c>
      <c r="M2155" s="5">
        <f t="shared" si="99"/>
        <v>4.4444444444444444E-3</v>
      </c>
      <c r="N2155" s="5">
        <f t="shared" si="100"/>
        <v>1.4905351021016544E-4</v>
      </c>
      <c r="O2155" s="6">
        <f t="shared" si="101"/>
        <v>0.88955134893431287</v>
      </c>
      <c r="P2155" t="s">
        <v>2598</v>
      </c>
    </row>
    <row r="2156" spans="1:16" x14ac:dyDescent="0.2">
      <c r="A2156" s="4" t="s">
        <v>3199</v>
      </c>
      <c r="C2156">
        <v>1</v>
      </c>
      <c r="L2156">
        <v>1</v>
      </c>
      <c r="M2156" s="5">
        <f t="shared" si="99"/>
        <v>4.4444444444444444E-3</v>
      </c>
      <c r="N2156" s="5">
        <f t="shared" si="100"/>
        <v>1.4905351021016544E-4</v>
      </c>
      <c r="O2156" s="6">
        <f t="shared" si="101"/>
        <v>0.88970040244452309</v>
      </c>
      <c r="P2156" t="s">
        <v>2598</v>
      </c>
    </row>
    <row r="2157" spans="1:16" x14ac:dyDescent="0.2">
      <c r="A2157" s="4" t="s">
        <v>3200</v>
      </c>
      <c r="J2157">
        <v>1</v>
      </c>
      <c r="L2157">
        <v>1</v>
      </c>
      <c r="M2157" s="5">
        <f t="shared" si="99"/>
        <v>4.4444444444444444E-3</v>
      </c>
      <c r="N2157" s="5">
        <f t="shared" si="100"/>
        <v>1.4905351021016544E-4</v>
      </c>
      <c r="O2157" s="6">
        <f t="shared" si="101"/>
        <v>0.8898494559547333</v>
      </c>
      <c r="P2157" t="s">
        <v>2598</v>
      </c>
    </row>
    <row r="2158" spans="1:16" x14ac:dyDescent="0.2">
      <c r="A2158" s="4" t="s">
        <v>3201</v>
      </c>
      <c r="E2158">
        <v>1</v>
      </c>
      <c r="L2158">
        <v>1</v>
      </c>
      <c r="M2158" s="5">
        <f t="shared" si="99"/>
        <v>4.4444444444444444E-3</v>
      </c>
      <c r="N2158" s="5">
        <f t="shared" si="100"/>
        <v>1.4905351021016544E-4</v>
      </c>
      <c r="O2158" s="6">
        <f t="shared" si="101"/>
        <v>0.88999850946494352</v>
      </c>
      <c r="P2158" t="s">
        <v>2598</v>
      </c>
    </row>
    <row r="2159" spans="1:16" x14ac:dyDescent="0.2">
      <c r="A2159" s="4" t="s">
        <v>3202</v>
      </c>
      <c r="F2159">
        <v>1</v>
      </c>
      <c r="L2159">
        <v>1</v>
      </c>
      <c r="M2159" s="5">
        <f t="shared" si="99"/>
        <v>4.4444444444444444E-3</v>
      </c>
      <c r="N2159" s="5">
        <f t="shared" si="100"/>
        <v>1.4905351021016544E-4</v>
      </c>
      <c r="O2159" s="6">
        <f t="shared" si="101"/>
        <v>0.89014756297515374</v>
      </c>
      <c r="P2159" t="s">
        <v>2598</v>
      </c>
    </row>
    <row r="2160" spans="1:16" x14ac:dyDescent="0.2">
      <c r="A2160" s="4" t="s">
        <v>3203</v>
      </c>
      <c r="C2160">
        <v>1</v>
      </c>
      <c r="L2160">
        <v>1</v>
      </c>
      <c r="M2160" s="5">
        <f t="shared" si="99"/>
        <v>4.4444444444444444E-3</v>
      </c>
      <c r="N2160" s="5">
        <f t="shared" si="100"/>
        <v>1.4905351021016544E-4</v>
      </c>
      <c r="O2160" s="6">
        <f t="shared" si="101"/>
        <v>0.89029661648536396</v>
      </c>
      <c r="P2160" t="s">
        <v>2598</v>
      </c>
    </row>
    <row r="2161" spans="1:16" x14ac:dyDescent="0.2">
      <c r="A2161" s="4" t="s">
        <v>3204</v>
      </c>
      <c r="I2161">
        <v>1</v>
      </c>
      <c r="L2161">
        <v>1</v>
      </c>
      <c r="M2161" s="5">
        <f t="shared" si="99"/>
        <v>4.4444444444444444E-3</v>
      </c>
      <c r="N2161" s="5">
        <f t="shared" si="100"/>
        <v>1.4905351021016544E-4</v>
      </c>
      <c r="O2161" s="6">
        <f t="shared" si="101"/>
        <v>0.89044566999557417</v>
      </c>
      <c r="P2161" t="s">
        <v>2598</v>
      </c>
    </row>
    <row r="2162" spans="1:16" x14ac:dyDescent="0.2">
      <c r="A2162" s="4" t="s">
        <v>3205</v>
      </c>
      <c r="C2162">
        <v>1</v>
      </c>
      <c r="L2162">
        <v>1</v>
      </c>
      <c r="M2162" s="5">
        <f t="shared" si="99"/>
        <v>4.4444444444444444E-3</v>
      </c>
      <c r="N2162" s="5">
        <f t="shared" si="100"/>
        <v>1.4905351021016544E-4</v>
      </c>
      <c r="O2162" s="6">
        <f t="shared" si="101"/>
        <v>0.89059472350578439</v>
      </c>
      <c r="P2162" t="s">
        <v>2598</v>
      </c>
    </row>
    <row r="2163" spans="1:16" x14ac:dyDescent="0.2">
      <c r="A2163" s="4" t="s">
        <v>3206</v>
      </c>
      <c r="C2163">
        <v>1</v>
      </c>
      <c r="L2163">
        <v>1</v>
      </c>
      <c r="M2163" s="5">
        <f t="shared" si="99"/>
        <v>4.4444444444444444E-3</v>
      </c>
      <c r="N2163" s="5">
        <f t="shared" si="100"/>
        <v>1.4905351021016544E-4</v>
      </c>
      <c r="O2163" s="6">
        <f t="shared" si="101"/>
        <v>0.89074377701599461</v>
      </c>
      <c r="P2163" t="s">
        <v>2598</v>
      </c>
    </row>
    <row r="2164" spans="1:16" x14ac:dyDescent="0.2">
      <c r="A2164" s="4" t="s">
        <v>3207</v>
      </c>
      <c r="I2164">
        <v>1</v>
      </c>
      <c r="L2164">
        <v>1</v>
      </c>
      <c r="M2164" s="5">
        <f t="shared" si="99"/>
        <v>4.4444444444444444E-3</v>
      </c>
      <c r="N2164" s="5">
        <f t="shared" si="100"/>
        <v>1.4905351021016544E-4</v>
      </c>
      <c r="O2164" s="6">
        <f t="shared" si="101"/>
        <v>0.89089283052620483</v>
      </c>
      <c r="P2164" t="s">
        <v>2598</v>
      </c>
    </row>
    <row r="2165" spans="1:16" x14ac:dyDescent="0.2">
      <c r="A2165" s="4" t="s">
        <v>3208</v>
      </c>
      <c r="E2165">
        <v>1</v>
      </c>
      <c r="L2165">
        <v>1</v>
      </c>
      <c r="M2165" s="5">
        <f t="shared" si="99"/>
        <v>4.4444444444444444E-3</v>
      </c>
      <c r="N2165" s="5">
        <f t="shared" si="100"/>
        <v>1.4905351021016544E-4</v>
      </c>
      <c r="O2165" s="6">
        <f t="shared" si="101"/>
        <v>0.89104188403641504</v>
      </c>
      <c r="P2165" t="s">
        <v>2598</v>
      </c>
    </row>
    <row r="2166" spans="1:16" x14ac:dyDescent="0.2">
      <c r="A2166" s="4" t="s">
        <v>3209</v>
      </c>
      <c r="E2166">
        <v>1</v>
      </c>
      <c r="L2166">
        <v>1</v>
      </c>
      <c r="M2166" s="5">
        <f t="shared" si="99"/>
        <v>4.4444444444444444E-3</v>
      </c>
      <c r="N2166" s="5">
        <f t="shared" si="100"/>
        <v>1.4905351021016544E-4</v>
      </c>
      <c r="O2166" s="6">
        <f t="shared" si="101"/>
        <v>0.89119093754662526</v>
      </c>
      <c r="P2166" t="s">
        <v>2598</v>
      </c>
    </row>
    <row r="2167" spans="1:16" x14ac:dyDescent="0.2">
      <c r="A2167" s="4" t="s">
        <v>3210</v>
      </c>
      <c r="C2167">
        <v>1</v>
      </c>
      <c r="L2167">
        <v>1</v>
      </c>
      <c r="M2167" s="5">
        <f t="shared" si="99"/>
        <v>4.4444444444444444E-3</v>
      </c>
      <c r="N2167" s="5">
        <f t="shared" si="100"/>
        <v>1.4905351021016544E-4</v>
      </c>
      <c r="O2167" s="6">
        <f t="shared" si="101"/>
        <v>0.89133999105683548</v>
      </c>
      <c r="P2167" t="s">
        <v>2598</v>
      </c>
    </row>
    <row r="2168" spans="1:16" x14ac:dyDescent="0.2">
      <c r="A2168" s="4" t="s">
        <v>3211</v>
      </c>
      <c r="F2168">
        <v>1</v>
      </c>
      <c r="L2168">
        <v>1</v>
      </c>
      <c r="M2168" s="5">
        <f t="shared" si="99"/>
        <v>4.4444444444444444E-3</v>
      </c>
      <c r="N2168" s="5">
        <f t="shared" si="100"/>
        <v>1.4905351021016544E-4</v>
      </c>
      <c r="O2168" s="6">
        <f t="shared" si="101"/>
        <v>0.8914890445670457</v>
      </c>
      <c r="P2168" t="s">
        <v>2598</v>
      </c>
    </row>
    <row r="2169" spans="1:16" x14ac:dyDescent="0.2">
      <c r="A2169" s="4" t="s">
        <v>3212</v>
      </c>
      <c r="I2169">
        <v>1</v>
      </c>
      <c r="L2169">
        <v>1</v>
      </c>
      <c r="M2169" s="5">
        <f t="shared" si="99"/>
        <v>4.4444444444444444E-3</v>
      </c>
      <c r="N2169" s="5">
        <f t="shared" si="100"/>
        <v>1.4905351021016544E-4</v>
      </c>
      <c r="O2169" s="6">
        <f t="shared" si="101"/>
        <v>0.89163809807725591</v>
      </c>
      <c r="P2169" t="s">
        <v>2598</v>
      </c>
    </row>
    <row r="2170" spans="1:16" x14ac:dyDescent="0.2">
      <c r="A2170" s="4" t="s">
        <v>3213</v>
      </c>
      <c r="C2170">
        <v>1</v>
      </c>
      <c r="L2170">
        <v>1</v>
      </c>
      <c r="M2170" s="5">
        <f t="shared" si="99"/>
        <v>4.4444444444444444E-3</v>
      </c>
      <c r="N2170" s="5">
        <f t="shared" si="100"/>
        <v>1.4905351021016544E-4</v>
      </c>
      <c r="O2170" s="6">
        <f t="shared" si="101"/>
        <v>0.89178715158746613</v>
      </c>
      <c r="P2170" t="s">
        <v>2598</v>
      </c>
    </row>
    <row r="2171" spans="1:16" x14ac:dyDescent="0.2">
      <c r="A2171" s="4" t="s">
        <v>3214</v>
      </c>
      <c r="F2171">
        <v>1</v>
      </c>
      <c r="L2171">
        <v>1</v>
      </c>
      <c r="M2171" s="5">
        <f t="shared" si="99"/>
        <v>4.4444444444444444E-3</v>
      </c>
      <c r="N2171" s="5">
        <f t="shared" si="100"/>
        <v>1.4905351021016544E-4</v>
      </c>
      <c r="O2171" s="6">
        <f t="shared" si="101"/>
        <v>0.89193620509767635</v>
      </c>
      <c r="P2171" t="s">
        <v>2598</v>
      </c>
    </row>
    <row r="2172" spans="1:16" x14ac:dyDescent="0.2">
      <c r="A2172" s="4" t="s">
        <v>3215</v>
      </c>
      <c r="H2172">
        <v>1</v>
      </c>
      <c r="L2172">
        <v>1</v>
      </c>
      <c r="M2172" s="5">
        <f t="shared" si="99"/>
        <v>4.4444444444444444E-3</v>
      </c>
      <c r="N2172" s="5">
        <f t="shared" si="100"/>
        <v>1.4905351021016544E-4</v>
      </c>
      <c r="O2172" s="6">
        <f t="shared" si="101"/>
        <v>0.89208525860788657</v>
      </c>
      <c r="P2172" t="s">
        <v>2598</v>
      </c>
    </row>
    <row r="2173" spans="1:16" x14ac:dyDescent="0.2">
      <c r="A2173" s="4" t="s">
        <v>3216</v>
      </c>
      <c r="J2173">
        <v>1</v>
      </c>
      <c r="L2173">
        <v>1</v>
      </c>
      <c r="M2173" s="5">
        <f t="shared" si="99"/>
        <v>4.4444444444444444E-3</v>
      </c>
      <c r="N2173" s="5">
        <f t="shared" si="100"/>
        <v>1.4905351021016544E-4</v>
      </c>
      <c r="O2173" s="6">
        <f t="shared" si="101"/>
        <v>0.89223431211809678</v>
      </c>
      <c r="P2173" t="s">
        <v>2598</v>
      </c>
    </row>
    <row r="2174" spans="1:16" x14ac:dyDescent="0.2">
      <c r="A2174" s="4" t="s">
        <v>3217</v>
      </c>
      <c r="F2174">
        <v>1</v>
      </c>
      <c r="L2174">
        <v>1</v>
      </c>
      <c r="M2174" s="5">
        <f t="shared" si="99"/>
        <v>4.4444444444444444E-3</v>
      </c>
      <c r="N2174" s="5">
        <f t="shared" si="100"/>
        <v>1.4905351021016544E-4</v>
      </c>
      <c r="O2174" s="6">
        <f t="shared" si="101"/>
        <v>0.892383365628307</v>
      </c>
      <c r="P2174" t="s">
        <v>2598</v>
      </c>
    </row>
    <row r="2175" spans="1:16" x14ac:dyDescent="0.2">
      <c r="A2175" s="4" t="s">
        <v>3218</v>
      </c>
      <c r="E2175">
        <v>1</v>
      </c>
      <c r="L2175">
        <v>1</v>
      </c>
      <c r="M2175" s="5">
        <f t="shared" si="99"/>
        <v>4.4444444444444444E-3</v>
      </c>
      <c r="N2175" s="5">
        <f t="shared" si="100"/>
        <v>1.4905351021016544E-4</v>
      </c>
      <c r="O2175" s="6">
        <f t="shared" si="101"/>
        <v>0.89253241913851722</v>
      </c>
      <c r="P2175" t="s">
        <v>2598</v>
      </c>
    </row>
    <row r="2176" spans="1:16" x14ac:dyDescent="0.2">
      <c r="A2176" s="4" t="s">
        <v>3219</v>
      </c>
      <c r="F2176">
        <v>1</v>
      </c>
      <c r="L2176">
        <v>1</v>
      </c>
      <c r="M2176" s="5">
        <f t="shared" si="99"/>
        <v>4.4444444444444444E-3</v>
      </c>
      <c r="N2176" s="5">
        <f t="shared" si="100"/>
        <v>1.4905351021016544E-4</v>
      </c>
      <c r="O2176" s="6">
        <f t="shared" si="101"/>
        <v>0.89268147264872744</v>
      </c>
      <c r="P2176" t="s">
        <v>2598</v>
      </c>
    </row>
    <row r="2177" spans="1:16" x14ac:dyDescent="0.2">
      <c r="A2177" s="4" t="s">
        <v>3220</v>
      </c>
      <c r="D2177">
        <v>1</v>
      </c>
      <c r="L2177">
        <v>1</v>
      </c>
      <c r="M2177" s="5">
        <f t="shared" si="99"/>
        <v>4.4444444444444444E-3</v>
      </c>
      <c r="N2177" s="5">
        <f t="shared" si="100"/>
        <v>1.4905351021016544E-4</v>
      </c>
      <c r="O2177" s="6">
        <f t="shared" si="101"/>
        <v>0.89283052615893765</v>
      </c>
      <c r="P2177" t="s">
        <v>2598</v>
      </c>
    </row>
    <row r="2178" spans="1:16" x14ac:dyDescent="0.2">
      <c r="A2178" s="4" t="s">
        <v>3221</v>
      </c>
      <c r="I2178">
        <v>1</v>
      </c>
      <c r="L2178">
        <v>1</v>
      </c>
      <c r="M2178" s="5">
        <f t="shared" si="99"/>
        <v>4.4444444444444444E-3</v>
      </c>
      <c r="N2178" s="5">
        <f t="shared" si="100"/>
        <v>1.4905351021016544E-4</v>
      </c>
      <c r="O2178" s="6">
        <f t="shared" si="101"/>
        <v>0.89297957966914787</v>
      </c>
      <c r="P2178" t="s">
        <v>2598</v>
      </c>
    </row>
    <row r="2179" spans="1:16" x14ac:dyDescent="0.2">
      <c r="A2179" s="4" t="s">
        <v>3222</v>
      </c>
      <c r="J2179">
        <v>1</v>
      </c>
      <c r="L2179">
        <v>1</v>
      </c>
      <c r="M2179" s="5">
        <f t="shared" si="99"/>
        <v>4.4444444444444444E-3</v>
      </c>
      <c r="N2179" s="5">
        <f t="shared" si="100"/>
        <v>1.4905351021016544E-4</v>
      </c>
      <c r="O2179" s="6">
        <f t="shared" si="101"/>
        <v>0.89312863317935809</v>
      </c>
      <c r="P2179" t="s">
        <v>2598</v>
      </c>
    </row>
    <row r="2180" spans="1:16" x14ac:dyDescent="0.2">
      <c r="A2180" s="4" t="s">
        <v>3223</v>
      </c>
      <c r="D2180">
        <v>1</v>
      </c>
      <c r="L2180">
        <v>1</v>
      </c>
      <c r="M2180" s="5">
        <f t="shared" si="99"/>
        <v>4.4444444444444444E-3</v>
      </c>
      <c r="N2180" s="5">
        <f t="shared" si="100"/>
        <v>1.4905351021016544E-4</v>
      </c>
      <c r="O2180" s="6">
        <f t="shared" si="101"/>
        <v>0.89327768668956831</v>
      </c>
      <c r="P2180" t="s">
        <v>2598</v>
      </c>
    </row>
    <row r="2181" spans="1:16" x14ac:dyDescent="0.2">
      <c r="A2181" s="4" t="s">
        <v>3224</v>
      </c>
      <c r="J2181">
        <v>1</v>
      </c>
      <c r="L2181">
        <v>1</v>
      </c>
      <c r="M2181" s="5">
        <f t="shared" si="99"/>
        <v>4.4444444444444444E-3</v>
      </c>
      <c r="N2181" s="5">
        <f t="shared" si="100"/>
        <v>1.4905351021016544E-4</v>
      </c>
      <c r="O2181" s="6">
        <f t="shared" si="101"/>
        <v>0.89342674019977852</v>
      </c>
      <c r="P2181" t="s">
        <v>2598</v>
      </c>
    </row>
    <row r="2182" spans="1:16" x14ac:dyDescent="0.2">
      <c r="A2182" s="4" t="s">
        <v>3225</v>
      </c>
      <c r="G2182">
        <v>1</v>
      </c>
      <c r="L2182">
        <v>1</v>
      </c>
      <c r="M2182" s="5">
        <f t="shared" ref="M2182:M2245" si="102">L2182/225</f>
        <v>4.4444444444444444E-3</v>
      </c>
      <c r="N2182" s="5">
        <f t="shared" ref="N2182:N2245" si="103">L2182/$L$2898</f>
        <v>1.4905351021016544E-4</v>
      </c>
      <c r="O2182" s="6">
        <f t="shared" si="101"/>
        <v>0.89357579370998874</v>
      </c>
      <c r="P2182" t="s">
        <v>2598</v>
      </c>
    </row>
    <row r="2183" spans="1:16" x14ac:dyDescent="0.2">
      <c r="A2183" s="4" t="s">
        <v>3226</v>
      </c>
      <c r="I2183">
        <v>1</v>
      </c>
      <c r="L2183">
        <v>1</v>
      </c>
      <c r="M2183" s="5">
        <f t="shared" si="102"/>
        <v>4.4444444444444444E-3</v>
      </c>
      <c r="N2183" s="5">
        <f t="shared" si="103"/>
        <v>1.4905351021016544E-4</v>
      </c>
      <c r="O2183" s="6">
        <f t="shared" ref="O2183:O2246" si="104">N2183+O2182</f>
        <v>0.89372484722019896</v>
      </c>
      <c r="P2183" t="s">
        <v>2598</v>
      </c>
    </row>
    <row r="2184" spans="1:16" x14ac:dyDescent="0.2">
      <c r="A2184" s="4" t="s">
        <v>3227</v>
      </c>
      <c r="C2184">
        <v>1</v>
      </c>
      <c r="L2184">
        <v>1</v>
      </c>
      <c r="M2184" s="5">
        <f t="shared" si="102"/>
        <v>4.4444444444444444E-3</v>
      </c>
      <c r="N2184" s="5">
        <f t="shared" si="103"/>
        <v>1.4905351021016544E-4</v>
      </c>
      <c r="O2184" s="6">
        <f t="shared" si="104"/>
        <v>0.89387390073040918</v>
      </c>
      <c r="P2184" t="s">
        <v>2598</v>
      </c>
    </row>
    <row r="2185" spans="1:16" x14ac:dyDescent="0.2">
      <c r="A2185" s="4" t="s">
        <v>3228</v>
      </c>
      <c r="E2185">
        <v>1</v>
      </c>
      <c r="L2185">
        <v>1</v>
      </c>
      <c r="M2185" s="5">
        <f t="shared" si="102"/>
        <v>4.4444444444444444E-3</v>
      </c>
      <c r="N2185" s="5">
        <f t="shared" si="103"/>
        <v>1.4905351021016544E-4</v>
      </c>
      <c r="O2185" s="6">
        <f t="shared" si="104"/>
        <v>0.89402295424061939</v>
      </c>
      <c r="P2185" t="s">
        <v>2598</v>
      </c>
    </row>
    <row r="2186" spans="1:16" x14ac:dyDescent="0.2">
      <c r="A2186" s="4" t="s">
        <v>3229</v>
      </c>
      <c r="C2186">
        <v>1</v>
      </c>
      <c r="L2186">
        <v>1</v>
      </c>
      <c r="M2186" s="5">
        <f t="shared" si="102"/>
        <v>4.4444444444444444E-3</v>
      </c>
      <c r="N2186" s="5">
        <f t="shared" si="103"/>
        <v>1.4905351021016544E-4</v>
      </c>
      <c r="O2186" s="6">
        <f t="shared" si="104"/>
        <v>0.89417200775082961</v>
      </c>
      <c r="P2186" t="s">
        <v>2598</v>
      </c>
    </row>
    <row r="2187" spans="1:16" x14ac:dyDescent="0.2">
      <c r="A2187" s="4" t="s">
        <v>3230</v>
      </c>
      <c r="F2187">
        <v>1</v>
      </c>
      <c r="L2187">
        <v>1</v>
      </c>
      <c r="M2187" s="5">
        <f t="shared" si="102"/>
        <v>4.4444444444444444E-3</v>
      </c>
      <c r="N2187" s="5">
        <f t="shared" si="103"/>
        <v>1.4905351021016544E-4</v>
      </c>
      <c r="O2187" s="6">
        <f t="shared" si="104"/>
        <v>0.89432106126103983</v>
      </c>
      <c r="P2187" t="s">
        <v>2598</v>
      </c>
    </row>
    <row r="2188" spans="1:16" x14ac:dyDescent="0.2">
      <c r="A2188" s="4" t="s">
        <v>3231</v>
      </c>
      <c r="E2188">
        <v>1</v>
      </c>
      <c r="L2188">
        <v>1</v>
      </c>
      <c r="M2188" s="5">
        <f t="shared" si="102"/>
        <v>4.4444444444444444E-3</v>
      </c>
      <c r="N2188" s="5">
        <f t="shared" si="103"/>
        <v>1.4905351021016544E-4</v>
      </c>
      <c r="O2188" s="6">
        <f t="shared" si="104"/>
        <v>0.89447011477125005</v>
      </c>
      <c r="P2188" t="s">
        <v>2598</v>
      </c>
    </row>
    <row r="2189" spans="1:16" x14ac:dyDescent="0.2">
      <c r="A2189" s="4" t="s">
        <v>3232</v>
      </c>
      <c r="G2189">
        <v>1</v>
      </c>
      <c r="L2189">
        <v>1</v>
      </c>
      <c r="M2189" s="5">
        <f t="shared" si="102"/>
        <v>4.4444444444444444E-3</v>
      </c>
      <c r="N2189" s="5">
        <f t="shared" si="103"/>
        <v>1.4905351021016544E-4</v>
      </c>
      <c r="O2189" s="6">
        <f t="shared" si="104"/>
        <v>0.89461916828146026</v>
      </c>
      <c r="P2189" t="s">
        <v>2598</v>
      </c>
    </row>
    <row r="2190" spans="1:16" x14ac:dyDescent="0.2">
      <c r="A2190" s="4" t="s">
        <v>3233</v>
      </c>
      <c r="I2190">
        <v>1</v>
      </c>
      <c r="L2190">
        <v>1</v>
      </c>
      <c r="M2190" s="5">
        <f t="shared" si="102"/>
        <v>4.4444444444444444E-3</v>
      </c>
      <c r="N2190" s="5">
        <f t="shared" si="103"/>
        <v>1.4905351021016544E-4</v>
      </c>
      <c r="O2190" s="6">
        <f t="shared" si="104"/>
        <v>0.89476822179167048</v>
      </c>
      <c r="P2190" t="s">
        <v>2598</v>
      </c>
    </row>
    <row r="2191" spans="1:16" x14ac:dyDescent="0.2">
      <c r="A2191" s="4" t="s">
        <v>3234</v>
      </c>
      <c r="G2191">
        <v>1</v>
      </c>
      <c r="L2191">
        <v>1</v>
      </c>
      <c r="M2191" s="5">
        <f t="shared" si="102"/>
        <v>4.4444444444444444E-3</v>
      </c>
      <c r="N2191" s="5">
        <f t="shared" si="103"/>
        <v>1.4905351021016544E-4</v>
      </c>
      <c r="O2191" s="6">
        <f t="shared" si="104"/>
        <v>0.8949172753018807</v>
      </c>
      <c r="P2191" t="s">
        <v>2598</v>
      </c>
    </row>
    <row r="2192" spans="1:16" x14ac:dyDescent="0.2">
      <c r="A2192" s="4" t="s">
        <v>3235</v>
      </c>
      <c r="C2192">
        <v>1</v>
      </c>
      <c r="L2192">
        <v>1</v>
      </c>
      <c r="M2192" s="5">
        <f t="shared" si="102"/>
        <v>4.4444444444444444E-3</v>
      </c>
      <c r="N2192" s="5">
        <f t="shared" si="103"/>
        <v>1.4905351021016544E-4</v>
      </c>
      <c r="O2192" s="6">
        <f t="shared" si="104"/>
        <v>0.89506632881209092</v>
      </c>
      <c r="P2192" t="s">
        <v>2598</v>
      </c>
    </row>
    <row r="2193" spans="1:16" x14ac:dyDescent="0.2">
      <c r="A2193" s="4" t="s">
        <v>3236</v>
      </c>
      <c r="G2193">
        <v>1</v>
      </c>
      <c r="L2193">
        <v>1</v>
      </c>
      <c r="M2193" s="5">
        <f t="shared" si="102"/>
        <v>4.4444444444444444E-3</v>
      </c>
      <c r="N2193" s="5">
        <f t="shared" si="103"/>
        <v>1.4905351021016544E-4</v>
      </c>
      <c r="O2193" s="6">
        <f t="shared" si="104"/>
        <v>0.89521538232230113</v>
      </c>
      <c r="P2193" t="s">
        <v>2598</v>
      </c>
    </row>
    <row r="2194" spans="1:16" x14ac:dyDescent="0.2">
      <c r="A2194" s="4" t="s">
        <v>3237</v>
      </c>
      <c r="F2194">
        <v>1</v>
      </c>
      <c r="L2194">
        <v>1</v>
      </c>
      <c r="M2194" s="5">
        <f t="shared" si="102"/>
        <v>4.4444444444444444E-3</v>
      </c>
      <c r="N2194" s="5">
        <f t="shared" si="103"/>
        <v>1.4905351021016544E-4</v>
      </c>
      <c r="O2194" s="6">
        <f t="shared" si="104"/>
        <v>0.89536443583251135</v>
      </c>
      <c r="P2194" t="s">
        <v>2598</v>
      </c>
    </row>
    <row r="2195" spans="1:16" x14ac:dyDescent="0.2">
      <c r="A2195" s="4" t="s">
        <v>3238</v>
      </c>
      <c r="C2195">
        <v>1</v>
      </c>
      <c r="L2195">
        <v>1</v>
      </c>
      <c r="M2195" s="5">
        <f t="shared" si="102"/>
        <v>4.4444444444444444E-3</v>
      </c>
      <c r="N2195" s="5">
        <f t="shared" si="103"/>
        <v>1.4905351021016544E-4</v>
      </c>
      <c r="O2195" s="6">
        <f t="shared" si="104"/>
        <v>0.89551348934272157</v>
      </c>
      <c r="P2195" t="s">
        <v>2598</v>
      </c>
    </row>
    <row r="2196" spans="1:16" x14ac:dyDescent="0.2">
      <c r="A2196" s="4" t="s">
        <v>3239</v>
      </c>
      <c r="E2196">
        <v>1</v>
      </c>
      <c r="L2196">
        <v>1</v>
      </c>
      <c r="M2196" s="5">
        <f t="shared" si="102"/>
        <v>4.4444444444444444E-3</v>
      </c>
      <c r="N2196" s="5">
        <f t="shared" si="103"/>
        <v>1.4905351021016544E-4</v>
      </c>
      <c r="O2196" s="6">
        <f t="shared" si="104"/>
        <v>0.89566254285293179</v>
      </c>
      <c r="P2196" t="s">
        <v>2598</v>
      </c>
    </row>
    <row r="2197" spans="1:16" x14ac:dyDescent="0.2">
      <c r="A2197" s="4" t="s">
        <v>3240</v>
      </c>
      <c r="J2197">
        <v>1</v>
      </c>
      <c r="L2197">
        <v>1</v>
      </c>
      <c r="M2197" s="5">
        <f t="shared" si="102"/>
        <v>4.4444444444444444E-3</v>
      </c>
      <c r="N2197" s="5">
        <f t="shared" si="103"/>
        <v>1.4905351021016544E-4</v>
      </c>
      <c r="O2197" s="6">
        <f t="shared" si="104"/>
        <v>0.895811596363142</v>
      </c>
      <c r="P2197" t="s">
        <v>2598</v>
      </c>
    </row>
    <row r="2198" spans="1:16" x14ac:dyDescent="0.2">
      <c r="A2198" s="4" t="s">
        <v>3241</v>
      </c>
      <c r="J2198">
        <v>1</v>
      </c>
      <c r="L2198">
        <v>1</v>
      </c>
      <c r="M2198" s="5">
        <f t="shared" si="102"/>
        <v>4.4444444444444444E-3</v>
      </c>
      <c r="N2198" s="5">
        <f t="shared" si="103"/>
        <v>1.4905351021016544E-4</v>
      </c>
      <c r="O2198" s="6">
        <f t="shared" si="104"/>
        <v>0.89596064987335222</v>
      </c>
      <c r="P2198" t="s">
        <v>2598</v>
      </c>
    </row>
    <row r="2199" spans="1:16" x14ac:dyDescent="0.2">
      <c r="A2199" s="4" t="s">
        <v>3242</v>
      </c>
      <c r="G2199">
        <v>1</v>
      </c>
      <c r="L2199">
        <v>1</v>
      </c>
      <c r="M2199" s="5">
        <f t="shared" si="102"/>
        <v>4.4444444444444444E-3</v>
      </c>
      <c r="N2199" s="5">
        <f t="shared" si="103"/>
        <v>1.4905351021016544E-4</v>
      </c>
      <c r="O2199" s="6">
        <f t="shared" si="104"/>
        <v>0.89610970338356244</v>
      </c>
      <c r="P2199" t="s">
        <v>2598</v>
      </c>
    </row>
    <row r="2200" spans="1:16" x14ac:dyDescent="0.2">
      <c r="A2200" s="4" t="s">
        <v>3243</v>
      </c>
      <c r="E2200">
        <v>1</v>
      </c>
      <c r="L2200">
        <v>1</v>
      </c>
      <c r="M2200" s="5">
        <f t="shared" si="102"/>
        <v>4.4444444444444444E-3</v>
      </c>
      <c r="N2200" s="5">
        <f t="shared" si="103"/>
        <v>1.4905351021016544E-4</v>
      </c>
      <c r="O2200" s="6">
        <f t="shared" si="104"/>
        <v>0.89625875689377266</v>
      </c>
      <c r="P2200" t="s">
        <v>2598</v>
      </c>
    </row>
    <row r="2201" spans="1:16" x14ac:dyDescent="0.2">
      <c r="A2201" s="4" t="s">
        <v>3244</v>
      </c>
      <c r="J2201">
        <v>1</v>
      </c>
      <c r="L2201">
        <v>1</v>
      </c>
      <c r="M2201" s="5">
        <f t="shared" si="102"/>
        <v>4.4444444444444444E-3</v>
      </c>
      <c r="N2201" s="5">
        <f t="shared" si="103"/>
        <v>1.4905351021016544E-4</v>
      </c>
      <c r="O2201" s="6">
        <f t="shared" si="104"/>
        <v>0.89640781040398287</v>
      </c>
      <c r="P2201" t="s">
        <v>2598</v>
      </c>
    </row>
    <row r="2202" spans="1:16" x14ac:dyDescent="0.2">
      <c r="A2202" s="4" t="s">
        <v>3245</v>
      </c>
      <c r="K2202">
        <v>1</v>
      </c>
      <c r="L2202">
        <v>1</v>
      </c>
      <c r="M2202" s="5">
        <f t="shared" si="102"/>
        <v>4.4444444444444444E-3</v>
      </c>
      <c r="N2202" s="5">
        <f t="shared" si="103"/>
        <v>1.4905351021016544E-4</v>
      </c>
      <c r="O2202" s="6">
        <f t="shared" si="104"/>
        <v>0.89655686391419309</v>
      </c>
      <c r="P2202" t="s">
        <v>2598</v>
      </c>
    </row>
    <row r="2203" spans="1:16" x14ac:dyDescent="0.2">
      <c r="A2203" s="4" t="s">
        <v>3246</v>
      </c>
      <c r="D2203">
        <v>1</v>
      </c>
      <c r="L2203">
        <v>1</v>
      </c>
      <c r="M2203" s="5">
        <f t="shared" si="102"/>
        <v>4.4444444444444444E-3</v>
      </c>
      <c r="N2203" s="5">
        <f t="shared" si="103"/>
        <v>1.4905351021016544E-4</v>
      </c>
      <c r="O2203" s="6">
        <f t="shared" si="104"/>
        <v>0.89670591742440331</v>
      </c>
      <c r="P2203" t="s">
        <v>2598</v>
      </c>
    </row>
    <row r="2204" spans="1:16" x14ac:dyDescent="0.2">
      <c r="A2204" s="4" t="s">
        <v>3247</v>
      </c>
      <c r="E2204">
        <v>1</v>
      </c>
      <c r="L2204">
        <v>1</v>
      </c>
      <c r="M2204" s="5">
        <f t="shared" si="102"/>
        <v>4.4444444444444444E-3</v>
      </c>
      <c r="N2204" s="5">
        <f t="shared" si="103"/>
        <v>1.4905351021016544E-4</v>
      </c>
      <c r="O2204" s="6">
        <f t="shared" si="104"/>
        <v>0.89685497093461353</v>
      </c>
      <c r="P2204" t="s">
        <v>2598</v>
      </c>
    </row>
    <row r="2205" spans="1:16" x14ac:dyDescent="0.2">
      <c r="A2205" s="4" t="s">
        <v>3248</v>
      </c>
      <c r="K2205">
        <v>1</v>
      </c>
      <c r="L2205">
        <v>1</v>
      </c>
      <c r="M2205" s="5">
        <f t="shared" si="102"/>
        <v>4.4444444444444444E-3</v>
      </c>
      <c r="N2205" s="5">
        <f t="shared" si="103"/>
        <v>1.4905351021016544E-4</v>
      </c>
      <c r="O2205" s="6">
        <f t="shared" si="104"/>
        <v>0.89700402444482374</v>
      </c>
      <c r="P2205" t="s">
        <v>2598</v>
      </c>
    </row>
    <row r="2206" spans="1:16" x14ac:dyDescent="0.2">
      <c r="A2206" s="4" t="s">
        <v>3249</v>
      </c>
      <c r="C2206">
        <v>1</v>
      </c>
      <c r="L2206">
        <v>1</v>
      </c>
      <c r="M2206" s="5">
        <f t="shared" si="102"/>
        <v>4.4444444444444444E-3</v>
      </c>
      <c r="N2206" s="5">
        <f t="shared" si="103"/>
        <v>1.4905351021016544E-4</v>
      </c>
      <c r="O2206" s="6">
        <f t="shared" si="104"/>
        <v>0.89715307795503396</v>
      </c>
      <c r="P2206" t="s">
        <v>2598</v>
      </c>
    </row>
    <row r="2207" spans="1:16" x14ac:dyDescent="0.2">
      <c r="A2207" s="4" t="s">
        <v>3250</v>
      </c>
      <c r="C2207">
        <v>1</v>
      </c>
      <c r="L2207">
        <v>1</v>
      </c>
      <c r="M2207" s="5">
        <f t="shared" si="102"/>
        <v>4.4444444444444444E-3</v>
      </c>
      <c r="N2207" s="5">
        <f t="shared" si="103"/>
        <v>1.4905351021016544E-4</v>
      </c>
      <c r="O2207" s="6">
        <f t="shared" si="104"/>
        <v>0.89730213146524418</v>
      </c>
      <c r="P2207" t="s">
        <v>2598</v>
      </c>
    </row>
    <row r="2208" spans="1:16" x14ac:dyDescent="0.2">
      <c r="A2208" s="4" t="s">
        <v>3251</v>
      </c>
      <c r="K2208">
        <v>1</v>
      </c>
      <c r="L2208">
        <v>1</v>
      </c>
      <c r="M2208" s="5">
        <f t="shared" si="102"/>
        <v>4.4444444444444444E-3</v>
      </c>
      <c r="N2208" s="5">
        <f t="shared" si="103"/>
        <v>1.4905351021016544E-4</v>
      </c>
      <c r="O2208" s="6">
        <f t="shared" si="104"/>
        <v>0.8974511849754544</v>
      </c>
      <c r="P2208" t="s">
        <v>2598</v>
      </c>
    </row>
    <row r="2209" spans="1:16" x14ac:dyDescent="0.2">
      <c r="A2209" s="4" t="s">
        <v>3252</v>
      </c>
      <c r="F2209">
        <v>1</v>
      </c>
      <c r="L2209">
        <v>1</v>
      </c>
      <c r="M2209" s="5">
        <f t="shared" si="102"/>
        <v>4.4444444444444444E-3</v>
      </c>
      <c r="N2209" s="5">
        <f t="shared" si="103"/>
        <v>1.4905351021016544E-4</v>
      </c>
      <c r="O2209" s="6">
        <f t="shared" si="104"/>
        <v>0.89760023848566461</v>
      </c>
      <c r="P2209" t="s">
        <v>2598</v>
      </c>
    </row>
    <row r="2210" spans="1:16" x14ac:dyDescent="0.2">
      <c r="A2210" s="4" t="s">
        <v>3253</v>
      </c>
      <c r="I2210">
        <v>1</v>
      </c>
      <c r="L2210">
        <v>1</v>
      </c>
      <c r="M2210" s="5">
        <f t="shared" si="102"/>
        <v>4.4444444444444444E-3</v>
      </c>
      <c r="N2210" s="5">
        <f t="shared" si="103"/>
        <v>1.4905351021016544E-4</v>
      </c>
      <c r="O2210" s="6">
        <f t="shared" si="104"/>
        <v>0.89774929199587483</v>
      </c>
      <c r="P2210" t="s">
        <v>2598</v>
      </c>
    </row>
    <row r="2211" spans="1:16" x14ac:dyDescent="0.2">
      <c r="A2211" s="4" t="s">
        <v>3254</v>
      </c>
      <c r="K2211">
        <v>1</v>
      </c>
      <c r="L2211">
        <v>1</v>
      </c>
      <c r="M2211" s="5">
        <f t="shared" si="102"/>
        <v>4.4444444444444444E-3</v>
      </c>
      <c r="N2211" s="5">
        <f t="shared" si="103"/>
        <v>1.4905351021016544E-4</v>
      </c>
      <c r="O2211" s="6">
        <f t="shared" si="104"/>
        <v>0.89789834550608505</v>
      </c>
      <c r="P2211" t="s">
        <v>2598</v>
      </c>
    </row>
    <row r="2212" spans="1:16" x14ac:dyDescent="0.2">
      <c r="A2212" s="4" t="s">
        <v>3255</v>
      </c>
      <c r="G2212">
        <v>1</v>
      </c>
      <c r="L2212">
        <v>1</v>
      </c>
      <c r="M2212" s="5">
        <f t="shared" si="102"/>
        <v>4.4444444444444444E-3</v>
      </c>
      <c r="N2212" s="5">
        <f t="shared" si="103"/>
        <v>1.4905351021016544E-4</v>
      </c>
      <c r="O2212" s="6">
        <f t="shared" si="104"/>
        <v>0.89804739901629527</v>
      </c>
      <c r="P2212" t="s">
        <v>2598</v>
      </c>
    </row>
    <row r="2213" spans="1:16" x14ac:dyDescent="0.2">
      <c r="A2213" s="4" t="s">
        <v>3256</v>
      </c>
      <c r="J2213">
        <v>1</v>
      </c>
      <c r="L2213">
        <v>1</v>
      </c>
      <c r="M2213" s="5">
        <f t="shared" si="102"/>
        <v>4.4444444444444444E-3</v>
      </c>
      <c r="N2213" s="5">
        <f t="shared" si="103"/>
        <v>1.4905351021016544E-4</v>
      </c>
      <c r="O2213" s="6">
        <f t="shared" si="104"/>
        <v>0.89819645252650548</v>
      </c>
      <c r="P2213" t="s">
        <v>2598</v>
      </c>
    </row>
    <row r="2214" spans="1:16" x14ac:dyDescent="0.2">
      <c r="A2214" s="4" t="s">
        <v>3257</v>
      </c>
      <c r="E2214">
        <v>1</v>
      </c>
      <c r="L2214">
        <v>1</v>
      </c>
      <c r="M2214" s="5">
        <f t="shared" si="102"/>
        <v>4.4444444444444444E-3</v>
      </c>
      <c r="N2214" s="5">
        <f t="shared" si="103"/>
        <v>1.4905351021016544E-4</v>
      </c>
      <c r="O2214" s="6">
        <f t="shared" si="104"/>
        <v>0.8983455060367157</v>
      </c>
      <c r="P2214" t="s">
        <v>2598</v>
      </c>
    </row>
    <row r="2215" spans="1:16" x14ac:dyDescent="0.2">
      <c r="A2215" s="4" t="s">
        <v>3258</v>
      </c>
      <c r="D2215">
        <v>1</v>
      </c>
      <c r="L2215">
        <v>1</v>
      </c>
      <c r="M2215" s="5">
        <f t="shared" si="102"/>
        <v>4.4444444444444444E-3</v>
      </c>
      <c r="N2215" s="5">
        <f t="shared" si="103"/>
        <v>1.4905351021016544E-4</v>
      </c>
      <c r="O2215" s="6">
        <f t="shared" si="104"/>
        <v>0.89849455954692592</v>
      </c>
      <c r="P2215" t="s">
        <v>2598</v>
      </c>
    </row>
    <row r="2216" spans="1:16" x14ac:dyDescent="0.2">
      <c r="A2216" s="4" t="s">
        <v>3259</v>
      </c>
      <c r="E2216">
        <v>1</v>
      </c>
      <c r="L2216">
        <v>1</v>
      </c>
      <c r="M2216" s="5">
        <f t="shared" si="102"/>
        <v>4.4444444444444444E-3</v>
      </c>
      <c r="N2216" s="5">
        <f t="shared" si="103"/>
        <v>1.4905351021016544E-4</v>
      </c>
      <c r="O2216" s="6">
        <f t="shared" si="104"/>
        <v>0.89864361305713614</v>
      </c>
      <c r="P2216" t="s">
        <v>2598</v>
      </c>
    </row>
    <row r="2217" spans="1:16" x14ac:dyDescent="0.2">
      <c r="A2217" s="4" t="s">
        <v>3260</v>
      </c>
      <c r="E2217">
        <v>1</v>
      </c>
      <c r="L2217">
        <v>1</v>
      </c>
      <c r="M2217" s="5">
        <f t="shared" si="102"/>
        <v>4.4444444444444444E-3</v>
      </c>
      <c r="N2217" s="5">
        <f t="shared" si="103"/>
        <v>1.4905351021016544E-4</v>
      </c>
      <c r="O2217" s="6">
        <f t="shared" si="104"/>
        <v>0.89879266656734635</v>
      </c>
      <c r="P2217" t="s">
        <v>2598</v>
      </c>
    </row>
    <row r="2218" spans="1:16" x14ac:dyDescent="0.2">
      <c r="A2218" s="4" t="s">
        <v>3261</v>
      </c>
      <c r="E2218">
        <v>1</v>
      </c>
      <c r="L2218">
        <v>1</v>
      </c>
      <c r="M2218" s="5">
        <f t="shared" si="102"/>
        <v>4.4444444444444444E-3</v>
      </c>
      <c r="N2218" s="5">
        <f t="shared" si="103"/>
        <v>1.4905351021016544E-4</v>
      </c>
      <c r="O2218" s="6">
        <f t="shared" si="104"/>
        <v>0.89894172007755657</v>
      </c>
      <c r="P2218" t="s">
        <v>2598</v>
      </c>
    </row>
    <row r="2219" spans="1:16" x14ac:dyDescent="0.2">
      <c r="A2219" s="4" t="s">
        <v>3262</v>
      </c>
      <c r="G2219">
        <v>1</v>
      </c>
      <c r="L2219">
        <v>1</v>
      </c>
      <c r="M2219" s="5">
        <f t="shared" si="102"/>
        <v>4.4444444444444444E-3</v>
      </c>
      <c r="N2219" s="5">
        <f t="shared" si="103"/>
        <v>1.4905351021016544E-4</v>
      </c>
      <c r="O2219" s="6">
        <f t="shared" si="104"/>
        <v>0.89909077358776679</v>
      </c>
      <c r="P2219" t="s">
        <v>2598</v>
      </c>
    </row>
    <row r="2220" spans="1:16" x14ac:dyDescent="0.2">
      <c r="A2220" s="4" t="s">
        <v>3263</v>
      </c>
      <c r="I2220">
        <v>1</v>
      </c>
      <c r="L2220">
        <v>1</v>
      </c>
      <c r="M2220" s="5">
        <f t="shared" si="102"/>
        <v>4.4444444444444444E-3</v>
      </c>
      <c r="N2220" s="5">
        <f t="shared" si="103"/>
        <v>1.4905351021016544E-4</v>
      </c>
      <c r="O2220" s="6">
        <f t="shared" si="104"/>
        <v>0.89923982709797701</v>
      </c>
      <c r="P2220" t="s">
        <v>2598</v>
      </c>
    </row>
    <row r="2221" spans="1:16" x14ac:dyDescent="0.2">
      <c r="A2221" s="4" t="s">
        <v>3264</v>
      </c>
      <c r="D2221">
        <v>1</v>
      </c>
      <c r="L2221">
        <v>1</v>
      </c>
      <c r="M2221" s="5">
        <f t="shared" si="102"/>
        <v>4.4444444444444444E-3</v>
      </c>
      <c r="N2221" s="5">
        <f t="shared" si="103"/>
        <v>1.4905351021016544E-4</v>
      </c>
      <c r="O2221" s="6">
        <f t="shared" si="104"/>
        <v>0.89938888060818722</v>
      </c>
      <c r="P2221" t="s">
        <v>2598</v>
      </c>
    </row>
    <row r="2222" spans="1:16" x14ac:dyDescent="0.2">
      <c r="A2222" s="4" t="s">
        <v>3265</v>
      </c>
      <c r="C2222">
        <v>1</v>
      </c>
      <c r="L2222">
        <v>1</v>
      </c>
      <c r="M2222" s="5">
        <f t="shared" si="102"/>
        <v>4.4444444444444444E-3</v>
      </c>
      <c r="N2222" s="5">
        <f t="shared" si="103"/>
        <v>1.4905351021016544E-4</v>
      </c>
      <c r="O2222" s="6">
        <f t="shared" si="104"/>
        <v>0.89953793411839744</v>
      </c>
      <c r="P2222" t="s">
        <v>2598</v>
      </c>
    </row>
    <row r="2223" spans="1:16" x14ac:dyDescent="0.2">
      <c r="A2223" s="4" t="s">
        <v>3266</v>
      </c>
      <c r="E2223">
        <v>1</v>
      </c>
      <c r="L2223">
        <v>1</v>
      </c>
      <c r="M2223" s="5">
        <f t="shared" si="102"/>
        <v>4.4444444444444444E-3</v>
      </c>
      <c r="N2223" s="5">
        <f t="shared" si="103"/>
        <v>1.4905351021016544E-4</v>
      </c>
      <c r="O2223" s="6">
        <f t="shared" si="104"/>
        <v>0.89968698762860766</v>
      </c>
      <c r="P2223" t="s">
        <v>2598</v>
      </c>
    </row>
    <row r="2224" spans="1:16" x14ac:dyDescent="0.2">
      <c r="A2224" s="4" t="s">
        <v>3267</v>
      </c>
      <c r="J2224">
        <v>1</v>
      </c>
      <c r="L2224">
        <v>1</v>
      </c>
      <c r="M2224" s="5">
        <f t="shared" si="102"/>
        <v>4.4444444444444444E-3</v>
      </c>
      <c r="N2224" s="5">
        <f t="shared" si="103"/>
        <v>1.4905351021016544E-4</v>
      </c>
      <c r="O2224" s="6">
        <f t="shared" si="104"/>
        <v>0.89983604113881788</v>
      </c>
      <c r="P2224" t="s">
        <v>2598</v>
      </c>
    </row>
    <row r="2225" spans="1:16" x14ac:dyDescent="0.2">
      <c r="A2225" s="4" t="s">
        <v>3268</v>
      </c>
      <c r="E2225">
        <v>1</v>
      </c>
      <c r="L2225">
        <v>1</v>
      </c>
      <c r="M2225" s="5">
        <f t="shared" si="102"/>
        <v>4.4444444444444444E-3</v>
      </c>
      <c r="N2225" s="5">
        <f t="shared" si="103"/>
        <v>1.4905351021016544E-4</v>
      </c>
      <c r="O2225" s="6">
        <f t="shared" si="104"/>
        <v>0.89998509464902809</v>
      </c>
      <c r="P2225" t="s">
        <v>2598</v>
      </c>
    </row>
    <row r="2226" spans="1:16" x14ac:dyDescent="0.2">
      <c r="A2226" s="4" t="s">
        <v>3269</v>
      </c>
      <c r="C2226">
        <v>1</v>
      </c>
      <c r="L2226">
        <v>1</v>
      </c>
      <c r="M2226" s="5">
        <f t="shared" si="102"/>
        <v>4.4444444444444444E-3</v>
      </c>
      <c r="N2226" s="5">
        <f t="shared" si="103"/>
        <v>1.4905351021016544E-4</v>
      </c>
      <c r="O2226" s="6">
        <f t="shared" si="104"/>
        <v>0.90013414815923831</v>
      </c>
      <c r="P2226" t="s">
        <v>2598</v>
      </c>
    </row>
    <row r="2227" spans="1:16" x14ac:dyDescent="0.2">
      <c r="A2227" s="4" t="s">
        <v>3270</v>
      </c>
      <c r="E2227">
        <v>1</v>
      </c>
      <c r="L2227">
        <v>1</v>
      </c>
      <c r="M2227" s="5">
        <f t="shared" si="102"/>
        <v>4.4444444444444444E-3</v>
      </c>
      <c r="N2227" s="5">
        <f t="shared" si="103"/>
        <v>1.4905351021016544E-4</v>
      </c>
      <c r="O2227" s="6">
        <f t="shared" si="104"/>
        <v>0.90028320166944853</v>
      </c>
      <c r="P2227" t="s">
        <v>2598</v>
      </c>
    </row>
    <row r="2228" spans="1:16" x14ac:dyDescent="0.2">
      <c r="A2228" s="4" t="s">
        <v>3271</v>
      </c>
      <c r="G2228">
        <v>1</v>
      </c>
      <c r="L2228">
        <v>1</v>
      </c>
      <c r="M2228" s="5">
        <f t="shared" si="102"/>
        <v>4.4444444444444444E-3</v>
      </c>
      <c r="N2228" s="5">
        <f t="shared" si="103"/>
        <v>1.4905351021016544E-4</v>
      </c>
      <c r="O2228" s="6">
        <f t="shared" si="104"/>
        <v>0.90043225517965875</v>
      </c>
      <c r="P2228" t="s">
        <v>2598</v>
      </c>
    </row>
    <row r="2229" spans="1:16" x14ac:dyDescent="0.2">
      <c r="A2229" s="4" t="s">
        <v>3272</v>
      </c>
      <c r="D2229">
        <v>1</v>
      </c>
      <c r="L2229">
        <v>1</v>
      </c>
      <c r="M2229" s="5">
        <f t="shared" si="102"/>
        <v>4.4444444444444444E-3</v>
      </c>
      <c r="N2229" s="5">
        <f t="shared" si="103"/>
        <v>1.4905351021016544E-4</v>
      </c>
      <c r="O2229" s="6">
        <f t="shared" si="104"/>
        <v>0.90058130868986896</v>
      </c>
      <c r="P2229" t="s">
        <v>2598</v>
      </c>
    </row>
    <row r="2230" spans="1:16" x14ac:dyDescent="0.2">
      <c r="A2230" s="4" t="s">
        <v>3273</v>
      </c>
      <c r="D2230">
        <v>1</v>
      </c>
      <c r="L2230">
        <v>1</v>
      </c>
      <c r="M2230" s="5">
        <f t="shared" si="102"/>
        <v>4.4444444444444444E-3</v>
      </c>
      <c r="N2230" s="5">
        <f t="shared" si="103"/>
        <v>1.4905351021016544E-4</v>
      </c>
      <c r="O2230" s="6">
        <f t="shared" si="104"/>
        <v>0.90073036220007918</v>
      </c>
      <c r="P2230" t="s">
        <v>2598</v>
      </c>
    </row>
    <row r="2231" spans="1:16" x14ac:dyDescent="0.2">
      <c r="A2231" s="4" t="s">
        <v>3274</v>
      </c>
      <c r="E2231">
        <v>1</v>
      </c>
      <c r="L2231">
        <v>1</v>
      </c>
      <c r="M2231" s="5">
        <f t="shared" si="102"/>
        <v>4.4444444444444444E-3</v>
      </c>
      <c r="N2231" s="5">
        <f t="shared" si="103"/>
        <v>1.4905351021016544E-4</v>
      </c>
      <c r="O2231" s="6">
        <f t="shared" si="104"/>
        <v>0.9008794157102894</v>
      </c>
      <c r="P2231" t="s">
        <v>2598</v>
      </c>
    </row>
    <row r="2232" spans="1:16" x14ac:dyDescent="0.2">
      <c r="A2232" s="4" t="s">
        <v>3275</v>
      </c>
      <c r="G2232">
        <v>1</v>
      </c>
      <c r="L2232">
        <v>1</v>
      </c>
      <c r="M2232" s="5">
        <f t="shared" si="102"/>
        <v>4.4444444444444444E-3</v>
      </c>
      <c r="N2232" s="5">
        <f t="shared" si="103"/>
        <v>1.4905351021016544E-4</v>
      </c>
      <c r="O2232" s="6">
        <f t="shared" si="104"/>
        <v>0.90102846922049962</v>
      </c>
      <c r="P2232" t="s">
        <v>2598</v>
      </c>
    </row>
    <row r="2233" spans="1:16" x14ac:dyDescent="0.2">
      <c r="A2233" s="4" t="s">
        <v>3276</v>
      </c>
      <c r="J2233">
        <v>1</v>
      </c>
      <c r="L2233">
        <v>1</v>
      </c>
      <c r="M2233" s="5">
        <f t="shared" si="102"/>
        <v>4.4444444444444444E-3</v>
      </c>
      <c r="N2233" s="5">
        <f t="shared" si="103"/>
        <v>1.4905351021016544E-4</v>
      </c>
      <c r="O2233" s="6">
        <f t="shared" si="104"/>
        <v>0.90117752273070983</v>
      </c>
      <c r="P2233" t="s">
        <v>2598</v>
      </c>
    </row>
    <row r="2234" spans="1:16" x14ac:dyDescent="0.2">
      <c r="A2234" s="4" t="s">
        <v>3277</v>
      </c>
      <c r="E2234">
        <v>1</v>
      </c>
      <c r="L2234">
        <v>1</v>
      </c>
      <c r="M2234" s="5">
        <f t="shared" si="102"/>
        <v>4.4444444444444444E-3</v>
      </c>
      <c r="N2234" s="5">
        <f t="shared" si="103"/>
        <v>1.4905351021016544E-4</v>
      </c>
      <c r="O2234" s="6">
        <f t="shared" si="104"/>
        <v>0.90132657624092005</v>
      </c>
      <c r="P2234" t="s">
        <v>2598</v>
      </c>
    </row>
    <row r="2235" spans="1:16" x14ac:dyDescent="0.2">
      <c r="A2235" s="4" t="s">
        <v>3278</v>
      </c>
      <c r="F2235">
        <v>1</v>
      </c>
      <c r="L2235">
        <v>1</v>
      </c>
      <c r="M2235" s="5">
        <f t="shared" si="102"/>
        <v>4.4444444444444444E-3</v>
      </c>
      <c r="N2235" s="5">
        <f t="shared" si="103"/>
        <v>1.4905351021016544E-4</v>
      </c>
      <c r="O2235" s="6">
        <f t="shared" si="104"/>
        <v>0.90147562975113027</v>
      </c>
      <c r="P2235" t="s">
        <v>2598</v>
      </c>
    </row>
    <row r="2236" spans="1:16" x14ac:dyDescent="0.2">
      <c r="A2236" s="4" t="s">
        <v>3279</v>
      </c>
      <c r="C2236">
        <v>1</v>
      </c>
      <c r="L2236">
        <v>1</v>
      </c>
      <c r="M2236" s="5">
        <f t="shared" si="102"/>
        <v>4.4444444444444444E-3</v>
      </c>
      <c r="N2236" s="5">
        <f t="shared" si="103"/>
        <v>1.4905351021016544E-4</v>
      </c>
      <c r="O2236" s="6">
        <f t="shared" si="104"/>
        <v>0.90162468326134049</v>
      </c>
      <c r="P2236" t="s">
        <v>2598</v>
      </c>
    </row>
    <row r="2237" spans="1:16" x14ac:dyDescent="0.2">
      <c r="A2237" s="4" t="s">
        <v>3280</v>
      </c>
      <c r="E2237">
        <v>1</v>
      </c>
      <c r="L2237">
        <v>1</v>
      </c>
      <c r="M2237" s="5">
        <f t="shared" si="102"/>
        <v>4.4444444444444444E-3</v>
      </c>
      <c r="N2237" s="5">
        <f t="shared" si="103"/>
        <v>1.4905351021016544E-4</v>
      </c>
      <c r="O2237" s="6">
        <f t="shared" si="104"/>
        <v>0.9017737367715507</v>
      </c>
      <c r="P2237" t="s">
        <v>2598</v>
      </c>
    </row>
    <row r="2238" spans="1:16" x14ac:dyDescent="0.2">
      <c r="A2238" s="4" t="s">
        <v>3281</v>
      </c>
      <c r="K2238">
        <v>1</v>
      </c>
      <c r="L2238">
        <v>1</v>
      </c>
      <c r="M2238" s="5">
        <f t="shared" si="102"/>
        <v>4.4444444444444444E-3</v>
      </c>
      <c r="N2238" s="5">
        <f t="shared" si="103"/>
        <v>1.4905351021016544E-4</v>
      </c>
      <c r="O2238" s="6">
        <f t="shared" si="104"/>
        <v>0.90192279028176092</v>
      </c>
      <c r="P2238" t="s">
        <v>2598</v>
      </c>
    </row>
    <row r="2239" spans="1:16" x14ac:dyDescent="0.2">
      <c r="A2239" s="4" t="s">
        <v>3282</v>
      </c>
      <c r="E2239">
        <v>1</v>
      </c>
      <c r="L2239">
        <v>1</v>
      </c>
      <c r="M2239" s="5">
        <f t="shared" si="102"/>
        <v>4.4444444444444444E-3</v>
      </c>
      <c r="N2239" s="5">
        <f t="shared" si="103"/>
        <v>1.4905351021016544E-4</v>
      </c>
      <c r="O2239" s="6">
        <f t="shared" si="104"/>
        <v>0.90207184379197114</v>
      </c>
      <c r="P2239" t="s">
        <v>2598</v>
      </c>
    </row>
    <row r="2240" spans="1:16" x14ac:dyDescent="0.2">
      <c r="A2240" s="4" t="s">
        <v>3283</v>
      </c>
      <c r="K2240">
        <v>1</v>
      </c>
      <c r="L2240">
        <v>1</v>
      </c>
      <c r="M2240" s="5">
        <f t="shared" si="102"/>
        <v>4.4444444444444444E-3</v>
      </c>
      <c r="N2240" s="5">
        <f t="shared" si="103"/>
        <v>1.4905351021016544E-4</v>
      </c>
      <c r="O2240" s="6">
        <f t="shared" si="104"/>
        <v>0.90222089730218136</v>
      </c>
      <c r="P2240" t="s">
        <v>2598</v>
      </c>
    </row>
    <row r="2241" spans="1:16" x14ac:dyDescent="0.2">
      <c r="A2241" s="4" t="s">
        <v>3284</v>
      </c>
      <c r="K2241">
        <v>1</v>
      </c>
      <c r="L2241">
        <v>1</v>
      </c>
      <c r="M2241" s="5">
        <f t="shared" si="102"/>
        <v>4.4444444444444444E-3</v>
      </c>
      <c r="N2241" s="5">
        <f t="shared" si="103"/>
        <v>1.4905351021016544E-4</v>
      </c>
      <c r="O2241" s="6">
        <f t="shared" si="104"/>
        <v>0.90236995081239157</v>
      </c>
      <c r="P2241" t="s">
        <v>2598</v>
      </c>
    </row>
    <row r="2242" spans="1:16" x14ac:dyDescent="0.2">
      <c r="A2242" s="4" t="s">
        <v>3285</v>
      </c>
      <c r="K2242">
        <v>1</v>
      </c>
      <c r="L2242">
        <v>1</v>
      </c>
      <c r="M2242" s="5">
        <f t="shared" si="102"/>
        <v>4.4444444444444444E-3</v>
      </c>
      <c r="N2242" s="5">
        <f t="shared" si="103"/>
        <v>1.4905351021016544E-4</v>
      </c>
      <c r="O2242" s="6">
        <f t="shared" si="104"/>
        <v>0.90251900432260179</v>
      </c>
      <c r="P2242" t="s">
        <v>2598</v>
      </c>
    </row>
    <row r="2243" spans="1:16" x14ac:dyDescent="0.2">
      <c r="A2243" s="4" t="s">
        <v>3286</v>
      </c>
      <c r="K2243">
        <v>1</v>
      </c>
      <c r="L2243">
        <v>1</v>
      </c>
      <c r="M2243" s="5">
        <f t="shared" si="102"/>
        <v>4.4444444444444444E-3</v>
      </c>
      <c r="N2243" s="5">
        <f t="shared" si="103"/>
        <v>1.4905351021016544E-4</v>
      </c>
      <c r="O2243" s="6">
        <f t="shared" si="104"/>
        <v>0.90266805783281201</v>
      </c>
      <c r="P2243" t="s">
        <v>2598</v>
      </c>
    </row>
    <row r="2244" spans="1:16" x14ac:dyDescent="0.2">
      <c r="A2244" s="4" t="s">
        <v>3287</v>
      </c>
      <c r="C2244">
        <v>1</v>
      </c>
      <c r="L2244">
        <v>1</v>
      </c>
      <c r="M2244" s="5">
        <f t="shared" si="102"/>
        <v>4.4444444444444444E-3</v>
      </c>
      <c r="N2244" s="5">
        <f t="shared" si="103"/>
        <v>1.4905351021016544E-4</v>
      </c>
      <c r="O2244" s="6">
        <f t="shared" si="104"/>
        <v>0.90281711134302223</v>
      </c>
      <c r="P2244" t="s">
        <v>2598</v>
      </c>
    </row>
    <row r="2245" spans="1:16" x14ac:dyDescent="0.2">
      <c r="A2245" s="4" t="s">
        <v>3288</v>
      </c>
      <c r="G2245">
        <v>1</v>
      </c>
      <c r="L2245">
        <v>1</v>
      </c>
      <c r="M2245" s="5">
        <f t="shared" si="102"/>
        <v>4.4444444444444444E-3</v>
      </c>
      <c r="N2245" s="5">
        <f t="shared" si="103"/>
        <v>1.4905351021016544E-4</v>
      </c>
      <c r="O2245" s="6">
        <f t="shared" si="104"/>
        <v>0.90296616485323244</v>
      </c>
      <c r="P2245" t="s">
        <v>2598</v>
      </c>
    </row>
    <row r="2246" spans="1:16" x14ac:dyDescent="0.2">
      <c r="A2246" s="4" t="s">
        <v>3289</v>
      </c>
      <c r="C2246">
        <v>1</v>
      </c>
      <c r="L2246">
        <v>1</v>
      </c>
      <c r="M2246" s="5">
        <f t="shared" ref="M2246:M2309" si="105">L2246/225</f>
        <v>4.4444444444444444E-3</v>
      </c>
      <c r="N2246" s="5">
        <f t="shared" ref="N2246:N2309" si="106">L2246/$L$2898</f>
        <v>1.4905351021016544E-4</v>
      </c>
      <c r="O2246" s="6">
        <f t="shared" si="104"/>
        <v>0.90311521836344266</v>
      </c>
      <c r="P2246" t="s">
        <v>2598</v>
      </c>
    </row>
    <row r="2247" spans="1:16" x14ac:dyDescent="0.2">
      <c r="A2247" s="4" t="s">
        <v>3290</v>
      </c>
      <c r="I2247">
        <v>1</v>
      </c>
      <c r="L2247">
        <v>1</v>
      </c>
      <c r="M2247" s="5">
        <f t="shared" si="105"/>
        <v>4.4444444444444444E-3</v>
      </c>
      <c r="N2247" s="5">
        <f t="shared" si="106"/>
        <v>1.4905351021016544E-4</v>
      </c>
      <c r="O2247" s="6">
        <f t="shared" ref="O2247:O2310" si="107">N2247+O2246</f>
        <v>0.90326427187365288</v>
      </c>
      <c r="P2247" t="s">
        <v>2598</v>
      </c>
    </row>
    <row r="2248" spans="1:16" x14ac:dyDescent="0.2">
      <c r="A2248" s="4" t="s">
        <v>3291</v>
      </c>
      <c r="F2248">
        <v>1</v>
      </c>
      <c r="L2248">
        <v>1</v>
      </c>
      <c r="M2248" s="5">
        <f t="shared" si="105"/>
        <v>4.4444444444444444E-3</v>
      </c>
      <c r="N2248" s="5">
        <f t="shared" si="106"/>
        <v>1.4905351021016544E-4</v>
      </c>
      <c r="O2248" s="6">
        <f t="shared" si="107"/>
        <v>0.9034133253838631</v>
      </c>
      <c r="P2248" t="s">
        <v>2598</v>
      </c>
    </row>
    <row r="2249" spans="1:16" x14ac:dyDescent="0.2">
      <c r="A2249" s="4" t="s">
        <v>3292</v>
      </c>
      <c r="K2249">
        <v>1</v>
      </c>
      <c r="L2249">
        <v>1</v>
      </c>
      <c r="M2249" s="5">
        <f t="shared" si="105"/>
        <v>4.4444444444444444E-3</v>
      </c>
      <c r="N2249" s="5">
        <f t="shared" si="106"/>
        <v>1.4905351021016544E-4</v>
      </c>
      <c r="O2249" s="6">
        <f t="shared" si="107"/>
        <v>0.90356237889407331</v>
      </c>
      <c r="P2249" t="s">
        <v>2598</v>
      </c>
    </row>
    <row r="2250" spans="1:16" x14ac:dyDescent="0.2">
      <c r="A2250" s="4" t="s">
        <v>3293</v>
      </c>
      <c r="D2250">
        <v>1</v>
      </c>
      <c r="L2250">
        <v>1</v>
      </c>
      <c r="M2250" s="5">
        <f t="shared" si="105"/>
        <v>4.4444444444444444E-3</v>
      </c>
      <c r="N2250" s="5">
        <f t="shared" si="106"/>
        <v>1.4905351021016544E-4</v>
      </c>
      <c r="O2250" s="6">
        <f t="shared" si="107"/>
        <v>0.90371143240428353</v>
      </c>
      <c r="P2250" t="s">
        <v>2598</v>
      </c>
    </row>
    <row r="2251" spans="1:16" x14ac:dyDescent="0.2">
      <c r="A2251" s="4" t="s">
        <v>3294</v>
      </c>
      <c r="H2251">
        <v>1</v>
      </c>
      <c r="L2251">
        <v>1</v>
      </c>
      <c r="M2251" s="5">
        <f t="shared" si="105"/>
        <v>4.4444444444444444E-3</v>
      </c>
      <c r="N2251" s="5">
        <f t="shared" si="106"/>
        <v>1.4905351021016544E-4</v>
      </c>
      <c r="O2251" s="6">
        <f t="shared" si="107"/>
        <v>0.90386048591449375</v>
      </c>
      <c r="P2251" t="s">
        <v>2598</v>
      </c>
    </row>
    <row r="2252" spans="1:16" x14ac:dyDescent="0.2">
      <c r="A2252" s="4" t="s">
        <v>3295</v>
      </c>
      <c r="F2252">
        <v>1</v>
      </c>
      <c r="L2252">
        <v>1</v>
      </c>
      <c r="M2252" s="5">
        <f t="shared" si="105"/>
        <v>4.4444444444444444E-3</v>
      </c>
      <c r="N2252" s="5">
        <f t="shared" si="106"/>
        <v>1.4905351021016544E-4</v>
      </c>
      <c r="O2252" s="6">
        <f t="shared" si="107"/>
        <v>0.90400953942470397</v>
      </c>
      <c r="P2252" t="s">
        <v>2598</v>
      </c>
    </row>
    <row r="2253" spans="1:16" x14ac:dyDescent="0.2">
      <c r="A2253" s="4" t="s">
        <v>3296</v>
      </c>
      <c r="G2253">
        <v>1</v>
      </c>
      <c r="L2253">
        <v>1</v>
      </c>
      <c r="M2253" s="5">
        <f t="shared" si="105"/>
        <v>4.4444444444444444E-3</v>
      </c>
      <c r="N2253" s="5">
        <f t="shared" si="106"/>
        <v>1.4905351021016544E-4</v>
      </c>
      <c r="O2253" s="6">
        <f t="shared" si="107"/>
        <v>0.90415859293491418</v>
      </c>
      <c r="P2253" t="s">
        <v>2598</v>
      </c>
    </row>
    <row r="2254" spans="1:16" x14ac:dyDescent="0.2">
      <c r="A2254" s="4" t="s">
        <v>3297</v>
      </c>
      <c r="J2254">
        <v>1</v>
      </c>
      <c r="L2254">
        <v>1</v>
      </c>
      <c r="M2254" s="5">
        <f t="shared" si="105"/>
        <v>4.4444444444444444E-3</v>
      </c>
      <c r="N2254" s="5">
        <f t="shared" si="106"/>
        <v>1.4905351021016544E-4</v>
      </c>
      <c r="O2254" s="6">
        <f t="shared" si="107"/>
        <v>0.9043076464451244</v>
      </c>
      <c r="P2254" t="s">
        <v>2598</v>
      </c>
    </row>
    <row r="2255" spans="1:16" x14ac:dyDescent="0.2">
      <c r="A2255" s="4" t="s">
        <v>3298</v>
      </c>
      <c r="F2255">
        <v>1</v>
      </c>
      <c r="L2255">
        <v>1</v>
      </c>
      <c r="M2255" s="5">
        <f t="shared" si="105"/>
        <v>4.4444444444444444E-3</v>
      </c>
      <c r="N2255" s="5">
        <f t="shared" si="106"/>
        <v>1.4905351021016544E-4</v>
      </c>
      <c r="O2255" s="6">
        <f t="shared" si="107"/>
        <v>0.90445669995533462</v>
      </c>
      <c r="P2255" t="s">
        <v>2598</v>
      </c>
    </row>
    <row r="2256" spans="1:16" x14ac:dyDescent="0.2">
      <c r="A2256" s="4" t="s">
        <v>3299</v>
      </c>
      <c r="F2256">
        <v>1</v>
      </c>
      <c r="L2256">
        <v>1</v>
      </c>
      <c r="M2256" s="5">
        <f t="shared" si="105"/>
        <v>4.4444444444444444E-3</v>
      </c>
      <c r="N2256" s="5">
        <f t="shared" si="106"/>
        <v>1.4905351021016544E-4</v>
      </c>
      <c r="O2256" s="6">
        <f t="shared" si="107"/>
        <v>0.90460575346554484</v>
      </c>
      <c r="P2256" t="s">
        <v>2598</v>
      </c>
    </row>
    <row r="2257" spans="1:16" x14ac:dyDescent="0.2">
      <c r="A2257" s="4" t="s">
        <v>3300</v>
      </c>
      <c r="G2257">
        <v>1</v>
      </c>
      <c r="L2257">
        <v>1</v>
      </c>
      <c r="M2257" s="5">
        <f t="shared" si="105"/>
        <v>4.4444444444444444E-3</v>
      </c>
      <c r="N2257" s="5">
        <f t="shared" si="106"/>
        <v>1.4905351021016544E-4</v>
      </c>
      <c r="O2257" s="6">
        <f t="shared" si="107"/>
        <v>0.90475480697575505</v>
      </c>
      <c r="P2257" t="s">
        <v>2598</v>
      </c>
    </row>
    <row r="2258" spans="1:16" x14ac:dyDescent="0.2">
      <c r="A2258" s="4" t="s">
        <v>3301</v>
      </c>
      <c r="G2258">
        <v>1</v>
      </c>
      <c r="L2258">
        <v>1</v>
      </c>
      <c r="M2258" s="5">
        <f t="shared" si="105"/>
        <v>4.4444444444444444E-3</v>
      </c>
      <c r="N2258" s="5">
        <f t="shared" si="106"/>
        <v>1.4905351021016544E-4</v>
      </c>
      <c r="O2258" s="6">
        <f t="shared" si="107"/>
        <v>0.90490386048596527</v>
      </c>
      <c r="P2258" t="s">
        <v>2598</v>
      </c>
    </row>
    <row r="2259" spans="1:16" x14ac:dyDescent="0.2">
      <c r="A2259" s="4" t="s">
        <v>3302</v>
      </c>
      <c r="F2259">
        <v>1</v>
      </c>
      <c r="L2259">
        <v>1</v>
      </c>
      <c r="M2259" s="5">
        <f t="shared" si="105"/>
        <v>4.4444444444444444E-3</v>
      </c>
      <c r="N2259" s="5">
        <f t="shared" si="106"/>
        <v>1.4905351021016544E-4</v>
      </c>
      <c r="O2259" s="6">
        <f t="shared" si="107"/>
        <v>0.90505291399617549</v>
      </c>
      <c r="P2259" t="s">
        <v>2598</v>
      </c>
    </row>
    <row r="2260" spans="1:16" x14ac:dyDescent="0.2">
      <c r="A2260" s="4" t="s">
        <v>3303</v>
      </c>
      <c r="G2260">
        <v>1</v>
      </c>
      <c r="L2260">
        <v>1</v>
      </c>
      <c r="M2260" s="5">
        <f t="shared" si="105"/>
        <v>4.4444444444444444E-3</v>
      </c>
      <c r="N2260" s="5">
        <f t="shared" si="106"/>
        <v>1.4905351021016544E-4</v>
      </c>
      <c r="O2260" s="6">
        <f t="shared" si="107"/>
        <v>0.90520196750638571</v>
      </c>
      <c r="P2260" t="s">
        <v>2598</v>
      </c>
    </row>
    <row r="2261" spans="1:16" x14ac:dyDescent="0.2">
      <c r="A2261" s="4" t="s">
        <v>3304</v>
      </c>
      <c r="C2261">
        <v>1</v>
      </c>
      <c r="L2261">
        <v>1</v>
      </c>
      <c r="M2261" s="5">
        <f t="shared" si="105"/>
        <v>4.4444444444444444E-3</v>
      </c>
      <c r="N2261" s="5">
        <f t="shared" si="106"/>
        <v>1.4905351021016544E-4</v>
      </c>
      <c r="O2261" s="6">
        <f t="shared" si="107"/>
        <v>0.90535102101659592</v>
      </c>
      <c r="P2261" t="s">
        <v>2598</v>
      </c>
    </row>
    <row r="2262" spans="1:16" x14ac:dyDescent="0.2">
      <c r="A2262" s="4" t="s">
        <v>3305</v>
      </c>
      <c r="D2262">
        <v>1</v>
      </c>
      <c r="L2262">
        <v>1</v>
      </c>
      <c r="M2262" s="5">
        <f t="shared" si="105"/>
        <v>4.4444444444444444E-3</v>
      </c>
      <c r="N2262" s="5">
        <f t="shared" si="106"/>
        <v>1.4905351021016544E-4</v>
      </c>
      <c r="O2262" s="6">
        <f t="shared" si="107"/>
        <v>0.90550007452680614</v>
      </c>
      <c r="P2262" t="s">
        <v>2598</v>
      </c>
    </row>
    <row r="2263" spans="1:16" x14ac:dyDescent="0.2">
      <c r="A2263" s="4" t="s">
        <v>3306</v>
      </c>
      <c r="H2263">
        <v>1</v>
      </c>
      <c r="L2263">
        <v>1</v>
      </c>
      <c r="M2263" s="5">
        <f t="shared" si="105"/>
        <v>4.4444444444444444E-3</v>
      </c>
      <c r="N2263" s="5">
        <f t="shared" si="106"/>
        <v>1.4905351021016544E-4</v>
      </c>
      <c r="O2263" s="6">
        <f t="shared" si="107"/>
        <v>0.90564912803701636</v>
      </c>
      <c r="P2263" t="s">
        <v>2598</v>
      </c>
    </row>
    <row r="2264" spans="1:16" x14ac:dyDescent="0.2">
      <c r="A2264" s="4" t="s">
        <v>3307</v>
      </c>
      <c r="G2264">
        <v>1</v>
      </c>
      <c r="L2264">
        <v>1</v>
      </c>
      <c r="M2264" s="5">
        <f t="shared" si="105"/>
        <v>4.4444444444444444E-3</v>
      </c>
      <c r="N2264" s="5">
        <f t="shared" si="106"/>
        <v>1.4905351021016544E-4</v>
      </c>
      <c r="O2264" s="6">
        <f t="shared" si="107"/>
        <v>0.90579818154722658</v>
      </c>
      <c r="P2264" t="s">
        <v>2598</v>
      </c>
    </row>
    <row r="2265" spans="1:16" x14ac:dyDescent="0.2">
      <c r="A2265" s="4" t="s">
        <v>3308</v>
      </c>
      <c r="F2265">
        <v>1</v>
      </c>
      <c r="L2265">
        <v>1</v>
      </c>
      <c r="M2265" s="5">
        <f t="shared" si="105"/>
        <v>4.4444444444444444E-3</v>
      </c>
      <c r="N2265" s="5">
        <f t="shared" si="106"/>
        <v>1.4905351021016544E-4</v>
      </c>
      <c r="O2265" s="6">
        <f t="shared" si="107"/>
        <v>0.90594723505743679</v>
      </c>
      <c r="P2265" t="s">
        <v>2598</v>
      </c>
    </row>
    <row r="2266" spans="1:16" x14ac:dyDescent="0.2">
      <c r="A2266" s="4" t="s">
        <v>3309</v>
      </c>
      <c r="D2266">
        <v>1</v>
      </c>
      <c r="L2266">
        <v>1</v>
      </c>
      <c r="M2266" s="5">
        <f t="shared" si="105"/>
        <v>4.4444444444444444E-3</v>
      </c>
      <c r="N2266" s="5">
        <f t="shared" si="106"/>
        <v>1.4905351021016544E-4</v>
      </c>
      <c r="O2266" s="6">
        <f t="shared" si="107"/>
        <v>0.90609628856764701</v>
      </c>
      <c r="P2266" t="s">
        <v>2598</v>
      </c>
    </row>
    <row r="2267" spans="1:16" x14ac:dyDescent="0.2">
      <c r="A2267" s="4" t="s">
        <v>3310</v>
      </c>
      <c r="K2267">
        <v>1</v>
      </c>
      <c r="L2267">
        <v>1</v>
      </c>
      <c r="M2267" s="5">
        <f t="shared" si="105"/>
        <v>4.4444444444444444E-3</v>
      </c>
      <c r="N2267" s="5">
        <f t="shared" si="106"/>
        <v>1.4905351021016544E-4</v>
      </c>
      <c r="O2267" s="6">
        <f t="shared" si="107"/>
        <v>0.90624534207785723</v>
      </c>
      <c r="P2267" t="s">
        <v>2598</v>
      </c>
    </row>
    <row r="2268" spans="1:16" x14ac:dyDescent="0.2">
      <c r="A2268" s="4" t="s">
        <v>3311</v>
      </c>
      <c r="F2268">
        <v>1</v>
      </c>
      <c r="L2268">
        <v>1</v>
      </c>
      <c r="M2268" s="5">
        <f t="shared" si="105"/>
        <v>4.4444444444444444E-3</v>
      </c>
      <c r="N2268" s="5">
        <f t="shared" si="106"/>
        <v>1.4905351021016544E-4</v>
      </c>
      <c r="O2268" s="6">
        <f t="shared" si="107"/>
        <v>0.90639439558806745</v>
      </c>
      <c r="P2268" t="s">
        <v>2598</v>
      </c>
    </row>
    <row r="2269" spans="1:16" x14ac:dyDescent="0.2">
      <c r="A2269" s="4" t="s">
        <v>3312</v>
      </c>
      <c r="C2269">
        <v>1</v>
      </c>
      <c r="L2269">
        <v>1</v>
      </c>
      <c r="M2269" s="5">
        <f t="shared" si="105"/>
        <v>4.4444444444444444E-3</v>
      </c>
      <c r="N2269" s="5">
        <f t="shared" si="106"/>
        <v>1.4905351021016544E-4</v>
      </c>
      <c r="O2269" s="6">
        <f t="shared" si="107"/>
        <v>0.90654344909827766</v>
      </c>
      <c r="P2269" t="s">
        <v>2598</v>
      </c>
    </row>
    <row r="2270" spans="1:16" x14ac:dyDescent="0.2">
      <c r="A2270" s="4" t="s">
        <v>3313</v>
      </c>
      <c r="H2270">
        <v>1</v>
      </c>
      <c r="L2270">
        <v>1</v>
      </c>
      <c r="M2270" s="5">
        <f t="shared" si="105"/>
        <v>4.4444444444444444E-3</v>
      </c>
      <c r="N2270" s="5">
        <f t="shared" si="106"/>
        <v>1.4905351021016544E-4</v>
      </c>
      <c r="O2270" s="6">
        <f t="shared" si="107"/>
        <v>0.90669250260848788</v>
      </c>
      <c r="P2270" t="s">
        <v>2598</v>
      </c>
    </row>
    <row r="2271" spans="1:16" x14ac:dyDescent="0.2">
      <c r="A2271" s="4" t="s">
        <v>3314</v>
      </c>
      <c r="C2271">
        <v>1</v>
      </c>
      <c r="L2271">
        <v>1</v>
      </c>
      <c r="M2271" s="5">
        <f t="shared" si="105"/>
        <v>4.4444444444444444E-3</v>
      </c>
      <c r="N2271" s="5">
        <f t="shared" si="106"/>
        <v>1.4905351021016544E-4</v>
      </c>
      <c r="O2271" s="6">
        <f t="shared" si="107"/>
        <v>0.9068415561186981</v>
      </c>
      <c r="P2271" t="s">
        <v>2598</v>
      </c>
    </row>
    <row r="2272" spans="1:16" x14ac:dyDescent="0.2">
      <c r="A2272" s="4" t="s">
        <v>3315</v>
      </c>
      <c r="G2272">
        <v>1</v>
      </c>
      <c r="L2272">
        <v>1</v>
      </c>
      <c r="M2272" s="5">
        <f t="shared" si="105"/>
        <v>4.4444444444444444E-3</v>
      </c>
      <c r="N2272" s="5">
        <f t="shared" si="106"/>
        <v>1.4905351021016544E-4</v>
      </c>
      <c r="O2272" s="6">
        <f t="shared" si="107"/>
        <v>0.90699060962890832</v>
      </c>
      <c r="P2272" t="s">
        <v>2598</v>
      </c>
    </row>
    <row r="2273" spans="1:16" x14ac:dyDescent="0.2">
      <c r="A2273" s="4" t="s">
        <v>3316</v>
      </c>
      <c r="K2273">
        <v>1</v>
      </c>
      <c r="L2273">
        <v>1</v>
      </c>
      <c r="M2273" s="5">
        <f t="shared" si="105"/>
        <v>4.4444444444444444E-3</v>
      </c>
      <c r="N2273" s="5">
        <f t="shared" si="106"/>
        <v>1.4905351021016544E-4</v>
      </c>
      <c r="O2273" s="6">
        <f t="shared" si="107"/>
        <v>0.90713966313911854</v>
      </c>
      <c r="P2273" t="s">
        <v>2598</v>
      </c>
    </row>
    <row r="2274" spans="1:16" x14ac:dyDescent="0.2">
      <c r="A2274" s="4" t="s">
        <v>3317</v>
      </c>
      <c r="D2274">
        <v>1</v>
      </c>
      <c r="L2274">
        <v>1</v>
      </c>
      <c r="M2274" s="5">
        <f t="shared" si="105"/>
        <v>4.4444444444444444E-3</v>
      </c>
      <c r="N2274" s="5">
        <f t="shared" si="106"/>
        <v>1.4905351021016544E-4</v>
      </c>
      <c r="O2274" s="6">
        <f t="shared" si="107"/>
        <v>0.90728871664932875</v>
      </c>
      <c r="P2274" t="s">
        <v>2598</v>
      </c>
    </row>
    <row r="2275" spans="1:16" x14ac:dyDescent="0.2">
      <c r="A2275" s="4" t="s">
        <v>3318</v>
      </c>
      <c r="C2275">
        <v>1</v>
      </c>
      <c r="L2275">
        <v>1</v>
      </c>
      <c r="M2275" s="5">
        <f t="shared" si="105"/>
        <v>4.4444444444444444E-3</v>
      </c>
      <c r="N2275" s="5">
        <f t="shared" si="106"/>
        <v>1.4905351021016544E-4</v>
      </c>
      <c r="O2275" s="6">
        <f t="shared" si="107"/>
        <v>0.90743777015953897</v>
      </c>
      <c r="P2275" t="s">
        <v>2598</v>
      </c>
    </row>
    <row r="2276" spans="1:16" x14ac:dyDescent="0.2">
      <c r="A2276" s="4" t="s">
        <v>3319</v>
      </c>
      <c r="J2276">
        <v>1</v>
      </c>
      <c r="L2276">
        <v>1</v>
      </c>
      <c r="M2276" s="5">
        <f t="shared" si="105"/>
        <v>4.4444444444444444E-3</v>
      </c>
      <c r="N2276" s="5">
        <f t="shared" si="106"/>
        <v>1.4905351021016544E-4</v>
      </c>
      <c r="O2276" s="6">
        <f t="shared" si="107"/>
        <v>0.90758682366974919</v>
      </c>
      <c r="P2276" t="s">
        <v>2598</v>
      </c>
    </row>
    <row r="2277" spans="1:16" x14ac:dyDescent="0.2">
      <c r="A2277" s="4" t="s">
        <v>3320</v>
      </c>
      <c r="C2277">
        <v>1</v>
      </c>
      <c r="L2277">
        <v>1</v>
      </c>
      <c r="M2277" s="5">
        <f t="shared" si="105"/>
        <v>4.4444444444444444E-3</v>
      </c>
      <c r="N2277" s="5">
        <f t="shared" si="106"/>
        <v>1.4905351021016544E-4</v>
      </c>
      <c r="O2277" s="6">
        <f t="shared" si="107"/>
        <v>0.90773587717995941</v>
      </c>
      <c r="P2277" t="s">
        <v>2598</v>
      </c>
    </row>
    <row r="2278" spans="1:16" x14ac:dyDescent="0.2">
      <c r="A2278" s="4" t="s">
        <v>3321</v>
      </c>
      <c r="C2278">
        <v>1</v>
      </c>
      <c r="L2278">
        <v>1</v>
      </c>
      <c r="M2278" s="5">
        <f t="shared" si="105"/>
        <v>4.4444444444444444E-3</v>
      </c>
      <c r="N2278" s="5">
        <f t="shared" si="106"/>
        <v>1.4905351021016544E-4</v>
      </c>
      <c r="O2278" s="6">
        <f t="shared" si="107"/>
        <v>0.90788493069016962</v>
      </c>
      <c r="P2278" t="s">
        <v>2598</v>
      </c>
    </row>
    <row r="2279" spans="1:16" x14ac:dyDescent="0.2">
      <c r="A2279" s="4" t="s">
        <v>3322</v>
      </c>
      <c r="K2279">
        <v>1</v>
      </c>
      <c r="L2279">
        <v>1</v>
      </c>
      <c r="M2279" s="5">
        <f t="shared" si="105"/>
        <v>4.4444444444444444E-3</v>
      </c>
      <c r="N2279" s="5">
        <f t="shared" si="106"/>
        <v>1.4905351021016544E-4</v>
      </c>
      <c r="O2279" s="6">
        <f t="shared" si="107"/>
        <v>0.90803398420037984</v>
      </c>
      <c r="P2279" t="s">
        <v>2598</v>
      </c>
    </row>
    <row r="2280" spans="1:16" x14ac:dyDescent="0.2">
      <c r="A2280" s="4" t="s">
        <v>3323</v>
      </c>
      <c r="E2280">
        <v>1</v>
      </c>
      <c r="L2280">
        <v>1</v>
      </c>
      <c r="M2280" s="5">
        <f t="shared" si="105"/>
        <v>4.4444444444444444E-3</v>
      </c>
      <c r="N2280" s="5">
        <f t="shared" si="106"/>
        <v>1.4905351021016544E-4</v>
      </c>
      <c r="O2280" s="6">
        <f t="shared" si="107"/>
        <v>0.90818303771059006</v>
      </c>
      <c r="P2280" t="s">
        <v>2598</v>
      </c>
    </row>
    <row r="2281" spans="1:16" x14ac:dyDescent="0.2">
      <c r="A2281" s="4" t="s">
        <v>3324</v>
      </c>
      <c r="E2281">
        <v>1</v>
      </c>
      <c r="L2281">
        <v>1</v>
      </c>
      <c r="M2281" s="5">
        <f t="shared" si="105"/>
        <v>4.4444444444444444E-3</v>
      </c>
      <c r="N2281" s="5">
        <f t="shared" si="106"/>
        <v>1.4905351021016544E-4</v>
      </c>
      <c r="O2281" s="6">
        <f t="shared" si="107"/>
        <v>0.90833209122080028</v>
      </c>
      <c r="P2281" t="s">
        <v>2598</v>
      </c>
    </row>
    <row r="2282" spans="1:16" x14ac:dyDescent="0.2">
      <c r="A2282" s="4" t="s">
        <v>3325</v>
      </c>
      <c r="E2282">
        <v>1</v>
      </c>
      <c r="L2282">
        <v>1</v>
      </c>
      <c r="M2282" s="5">
        <f t="shared" si="105"/>
        <v>4.4444444444444444E-3</v>
      </c>
      <c r="N2282" s="5">
        <f t="shared" si="106"/>
        <v>1.4905351021016544E-4</v>
      </c>
      <c r="O2282" s="6">
        <f t="shared" si="107"/>
        <v>0.90848114473101049</v>
      </c>
      <c r="P2282" t="s">
        <v>2598</v>
      </c>
    </row>
    <row r="2283" spans="1:16" x14ac:dyDescent="0.2">
      <c r="A2283" s="4" t="s">
        <v>3326</v>
      </c>
      <c r="C2283">
        <v>1</v>
      </c>
      <c r="L2283">
        <v>1</v>
      </c>
      <c r="M2283" s="5">
        <f t="shared" si="105"/>
        <v>4.4444444444444444E-3</v>
      </c>
      <c r="N2283" s="5">
        <f t="shared" si="106"/>
        <v>1.4905351021016544E-4</v>
      </c>
      <c r="O2283" s="6">
        <f t="shared" si="107"/>
        <v>0.90863019824122071</v>
      </c>
      <c r="P2283" t="s">
        <v>2598</v>
      </c>
    </row>
    <row r="2284" spans="1:16" x14ac:dyDescent="0.2">
      <c r="A2284" s="4" t="s">
        <v>3327</v>
      </c>
      <c r="E2284">
        <v>1</v>
      </c>
      <c r="L2284">
        <v>1</v>
      </c>
      <c r="M2284" s="5">
        <f t="shared" si="105"/>
        <v>4.4444444444444444E-3</v>
      </c>
      <c r="N2284" s="5">
        <f t="shared" si="106"/>
        <v>1.4905351021016544E-4</v>
      </c>
      <c r="O2284" s="6">
        <f t="shared" si="107"/>
        <v>0.90877925175143093</v>
      </c>
      <c r="P2284" t="s">
        <v>2598</v>
      </c>
    </row>
    <row r="2285" spans="1:16" x14ac:dyDescent="0.2">
      <c r="A2285" s="4" t="s">
        <v>3328</v>
      </c>
      <c r="I2285">
        <v>1</v>
      </c>
      <c r="L2285">
        <v>1</v>
      </c>
      <c r="M2285" s="5">
        <f t="shared" si="105"/>
        <v>4.4444444444444444E-3</v>
      </c>
      <c r="N2285" s="5">
        <f t="shared" si="106"/>
        <v>1.4905351021016544E-4</v>
      </c>
      <c r="O2285" s="6">
        <f t="shared" si="107"/>
        <v>0.90892830526164115</v>
      </c>
      <c r="P2285" t="s">
        <v>2598</v>
      </c>
    </row>
    <row r="2286" spans="1:16" x14ac:dyDescent="0.2">
      <c r="A2286" s="4" t="s">
        <v>3329</v>
      </c>
      <c r="G2286">
        <v>1</v>
      </c>
      <c r="L2286">
        <v>1</v>
      </c>
      <c r="M2286" s="5">
        <f t="shared" si="105"/>
        <v>4.4444444444444444E-3</v>
      </c>
      <c r="N2286" s="5">
        <f t="shared" si="106"/>
        <v>1.4905351021016544E-4</v>
      </c>
      <c r="O2286" s="6">
        <f t="shared" si="107"/>
        <v>0.90907735877185136</v>
      </c>
      <c r="P2286" t="s">
        <v>2598</v>
      </c>
    </row>
    <row r="2287" spans="1:16" x14ac:dyDescent="0.2">
      <c r="A2287" s="4" t="s">
        <v>3330</v>
      </c>
      <c r="E2287">
        <v>1</v>
      </c>
      <c r="L2287">
        <v>1</v>
      </c>
      <c r="M2287" s="5">
        <f t="shared" si="105"/>
        <v>4.4444444444444444E-3</v>
      </c>
      <c r="N2287" s="5">
        <f t="shared" si="106"/>
        <v>1.4905351021016544E-4</v>
      </c>
      <c r="O2287" s="6">
        <f t="shared" si="107"/>
        <v>0.90922641228206158</v>
      </c>
      <c r="P2287" t="s">
        <v>2598</v>
      </c>
    </row>
    <row r="2288" spans="1:16" x14ac:dyDescent="0.2">
      <c r="A2288" s="4" t="s">
        <v>3331</v>
      </c>
      <c r="E2288">
        <v>1</v>
      </c>
      <c r="L2288">
        <v>1</v>
      </c>
      <c r="M2288" s="5">
        <f t="shared" si="105"/>
        <v>4.4444444444444444E-3</v>
      </c>
      <c r="N2288" s="5">
        <f t="shared" si="106"/>
        <v>1.4905351021016544E-4</v>
      </c>
      <c r="O2288" s="6">
        <f t="shared" si="107"/>
        <v>0.9093754657922718</v>
      </c>
      <c r="P2288" t="s">
        <v>2598</v>
      </c>
    </row>
    <row r="2289" spans="1:16" x14ac:dyDescent="0.2">
      <c r="A2289" s="4" t="s">
        <v>3332</v>
      </c>
      <c r="K2289">
        <v>1</v>
      </c>
      <c r="L2289">
        <v>1</v>
      </c>
      <c r="M2289" s="5">
        <f t="shared" si="105"/>
        <v>4.4444444444444444E-3</v>
      </c>
      <c r="N2289" s="5">
        <f t="shared" si="106"/>
        <v>1.4905351021016544E-4</v>
      </c>
      <c r="O2289" s="6">
        <f t="shared" si="107"/>
        <v>0.90952451930248202</v>
      </c>
      <c r="P2289" t="s">
        <v>2598</v>
      </c>
    </row>
    <row r="2290" spans="1:16" x14ac:dyDescent="0.2">
      <c r="A2290" s="4" t="s">
        <v>3333</v>
      </c>
      <c r="F2290">
        <v>1</v>
      </c>
      <c r="L2290">
        <v>1</v>
      </c>
      <c r="M2290" s="5">
        <f t="shared" si="105"/>
        <v>4.4444444444444444E-3</v>
      </c>
      <c r="N2290" s="5">
        <f t="shared" si="106"/>
        <v>1.4905351021016544E-4</v>
      </c>
      <c r="O2290" s="6">
        <f t="shared" si="107"/>
        <v>0.90967357281269223</v>
      </c>
      <c r="P2290" t="s">
        <v>2598</v>
      </c>
    </row>
    <row r="2291" spans="1:16" x14ac:dyDescent="0.2">
      <c r="A2291" s="4" t="s">
        <v>3334</v>
      </c>
      <c r="F2291">
        <v>1</v>
      </c>
      <c r="L2291">
        <v>1</v>
      </c>
      <c r="M2291" s="5">
        <f t="shared" si="105"/>
        <v>4.4444444444444444E-3</v>
      </c>
      <c r="N2291" s="5">
        <f t="shared" si="106"/>
        <v>1.4905351021016544E-4</v>
      </c>
      <c r="O2291" s="6">
        <f t="shared" si="107"/>
        <v>0.90982262632290245</v>
      </c>
      <c r="P2291" t="s">
        <v>2598</v>
      </c>
    </row>
    <row r="2292" spans="1:16" x14ac:dyDescent="0.2">
      <c r="A2292" s="4" t="s">
        <v>3335</v>
      </c>
      <c r="K2292">
        <v>1</v>
      </c>
      <c r="L2292">
        <v>1</v>
      </c>
      <c r="M2292" s="5">
        <f t="shared" si="105"/>
        <v>4.4444444444444444E-3</v>
      </c>
      <c r="N2292" s="5">
        <f t="shared" si="106"/>
        <v>1.4905351021016544E-4</v>
      </c>
      <c r="O2292" s="6">
        <f t="shared" si="107"/>
        <v>0.90997167983311267</v>
      </c>
      <c r="P2292" t="s">
        <v>2598</v>
      </c>
    </row>
    <row r="2293" spans="1:16" x14ac:dyDescent="0.2">
      <c r="A2293" s="4" t="s">
        <v>3336</v>
      </c>
      <c r="E2293">
        <v>1</v>
      </c>
      <c r="L2293">
        <v>1</v>
      </c>
      <c r="M2293" s="5">
        <f t="shared" si="105"/>
        <v>4.4444444444444444E-3</v>
      </c>
      <c r="N2293" s="5">
        <f t="shared" si="106"/>
        <v>1.4905351021016544E-4</v>
      </c>
      <c r="O2293" s="6">
        <f t="shared" si="107"/>
        <v>0.91012073334332289</v>
      </c>
      <c r="P2293" t="s">
        <v>2598</v>
      </c>
    </row>
    <row r="2294" spans="1:16" x14ac:dyDescent="0.2">
      <c r="A2294" s="4" t="s">
        <v>3337</v>
      </c>
      <c r="J2294">
        <v>1</v>
      </c>
      <c r="L2294">
        <v>1</v>
      </c>
      <c r="M2294" s="5">
        <f t="shared" si="105"/>
        <v>4.4444444444444444E-3</v>
      </c>
      <c r="N2294" s="5">
        <f t="shared" si="106"/>
        <v>1.4905351021016544E-4</v>
      </c>
      <c r="O2294" s="6">
        <f t="shared" si="107"/>
        <v>0.9102697868535331</v>
      </c>
      <c r="P2294" t="s">
        <v>2598</v>
      </c>
    </row>
    <row r="2295" spans="1:16" x14ac:dyDescent="0.2">
      <c r="A2295" s="4" t="s">
        <v>3338</v>
      </c>
      <c r="F2295">
        <v>1</v>
      </c>
      <c r="L2295">
        <v>1</v>
      </c>
      <c r="M2295" s="5">
        <f t="shared" si="105"/>
        <v>4.4444444444444444E-3</v>
      </c>
      <c r="N2295" s="5">
        <f t="shared" si="106"/>
        <v>1.4905351021016544E-4</v>
      </c>
      <c r="O2295" s="6">
        <f t="shared" si="107"/>
        <v>0.91041884036374332</v>
      </c>
      <c r="P2295" t="s">
        <v>2598</v>
      </c>
    </row>
    <row r="2296" spans="1:16" x14ac:dyDescent="0.2">
      <c r="A2296" s="4" t="s">
        <v>3339</v>
      </c>
      <c r="D2296">
        <v>1</v>
      </c>
      <c r="L2296">
        <v>1</v>
      </c>
      <c r="M2296" s="5">
        <f t="shared" si="105"/>
        <v>4.4444444444444444E-3</v>
      </c>
      <c r="N2296" s="5">
        <f t="shared" si="106"/>
        <v>1.4905351021016544E-4</v>
      </c>
      <c r="O2296" s="6">
        <f t="shared" si="107"/>
        <v>0.91056789387395354</v>
      </c>
      <c r="P2296" t="s">
        <v>2598</v>
      </c>
    </row>
    <row r="2297" spans="1:16" x14ac:dyDescent="0.2">
      <c r="A2297" s="4" t="s">
        <v>3340</v>
      </c>
      <c r="E2297">
        <v>1</v>
      </c>
      <c r="L2297">
        <v>1</v>
      </c>
      <c r="M2297" s="5">
        <f t="shared" si="105"/>
        <v>4.4444444444444444E-3</v>
      </c>
      <c r="N2297" s="5">
        <f t="shared" si="106"/>
        <v>1.4905351021016544E-4</v>
      </c>
      <c r="O2297" s="6">
        <f t="shared" si="107"/>
        <v>0.91071694738416376</v>
      </c>
      <c r="P2297" t="s">
        <v>2598</v>
      </c>
    </row>
    <row r="2298" spans="1:16" x14ac:dyDescent="0.2">
      <c r="A2298" s="4" t="s">
        <v>3341</v>
      </c>
      <c r="G2298">
        <v>1</v>
      </c>
      <c r="L2298">
        <v>1</v>
      </c>
      <c r="M2298" s="5">
        <f t="shared" si="105"/>
        <v>4.4444444444444444E-3</v>
      </c>
      <c r="N2298" s="5">
        <f t="shared" si="106"/>
        <v>1.4905351021016544E-4</v>
      </c>
      <c r="O2298" s="6">
        <f t="shared" si="107"/>
        <v>0.91086600089437397</v>
      </c>
      <c r="P2298" t="s">
        <v>2598</v>
      </c>
    </row>
    <row r="2299" spans="1:16" x14ac:dyDescent="0.2">
      <c r="A2299" s="4" t="s">
        <v>3342</v>
      </c>
      <c r="C2299">
        <v>1</v>
      </c>
      <c r="L2299">
        <v>1</v>
      </c>
      <c r="M2299" s="5">
        <f t="shared" si="105"/>
        <v>4.4444444444444444E-3</v>
      </c>
      <c r="N2299" s="5">
        <f t="shared" si="106"/>
        <v>1.4905351021016544E-4</v>
      </c>
      <c r="O2299" s="6">
        <f t="shared" si="107"/>
        <v>0.91101505440458419</v>
      </c>
      <c r="P2299" t="s">
        <v>2598</v>
      </c>
    </row>
    <row r="2300" spans="1:16" x14ac:dyDescent="0.2">
      <c r="A2300" s="4" t="s">
        <v>3343</v>
      </c>
      <c r="J2300">
        <v>1</v>
      </c>
      <c r="L2300">
        <v>1</v>
      </c>
      <c r="M2300" s="5">
        <f t="shared" si="105"/>
        <v>4.4444444444444444E-3</v>
      </c>
      <c r="N2300" s="5">
        <f t="shared" si="106"/>
        <v>1.4905351021016544E-4</v>
      </c>
      <c r="O2300" s="6">
        <f t="shared" si="107"/>
        <v>0.91116410791479441</v>
      </c>
      <c r="P2300" t="s">
        <v>2598</v>
      </c>
    </row>
    <row r="2301" spans="1:16" x14ac:dyDescent="0.2">
      <c r="A2301" s="4" t="s">
        <v>3344</v>
      </c>
      <c r="E2301">
        <v>1</v>
      </c>
      <c r="L2301">
        <v>1</v>
      </c>
      <c r="M2301" s="5">
        <f t="shared" si="105"/>
        <v>4.4444444444444444E-3</v>
      </c>
      <c r="N2301" s="5">
        <f t="shared" si="106"/>
        <v>1.4905351021016544E-4</v>
      </c>
      <c r="O2301" s="6">
        <f t="shared" si="107"/>
        <v>0.91131316142500463</v>
      </c>
      <c r="P2301" t="s">
        <v>2598</v>
      </c>
    </row>
    <row r="2302" spans="1:16" x14ac:dyDescent="0.2">
      <c r="A2302" s="4" t="s">
        <v>3345</v>
      </c>
      <c r="F2302">
        <v>1</v>
      </c>
      <c r="L2302">
        <v>1</v>
      </c>
      <c r="M2302" s="5">
        <f t="shared" si="105"/>
        <v>4.4444444444444444E-3</v>
      </c>
      <c r="N2302" s="5">
        <f t="shared" si="106"/>
        <v>1.4905351021016544E-4</v>
      </c>
      <c r="O2302" s="6">
        <f t="shared" si="107"/>
        <v>0.91146221493521484</v>
      </c>
      <c r="P2302" t="s">
        <v>2598</v>
      </c>
    </row>
    <row r="2303" spans="1:16" x14ac:dyDescent="0.2">
      <c r="A2303" s="4" t="s">
        <v>3346</v>
      </c>
      <c r="D2303">
        <v>1</v>
      </c>
      <c r="L2303">
        <v>1</v>
      </c>
      <c r="M2303" s="5">
        <f t="shared" si="105"/>
        <v>4.4444444444444444E-3</v>
      </c>
      <c r="N2303" s="5">
        <f t="shared" si="106"/>
        <v>1.4905351021016544E-4</v>
      </c>
      <c r="O2303" s="6">
        <f t="shared" si="107"/>
        <v>0.91161126844542506</v>
      </c>
      <c r="P2303" t="s">
        <v>2598</v>
      </c>
    </row>
    <row r="2304" spans="1:16" x14ac:dyDescent="0.2">
      <c r="A2304" s="4" t="s">
        <v>3347</v>
      </c>
      <c r="C2304">
        <v>1</v>
      </c>
      <c r="L2304">
        <v>1</v>
      </c>
      <c r="M2304" s="5">
        <f t="shared" si="105"/>
        <v>4.4444444444444444E-3</v>
      </c>
      <c r="N2304" s="5">
        <f t="shared" si="106"/>
        <v>1.4905351021016544E-4</v>
      </c>
      <c r="O2304" s="6">
        <f t="shared" si="107"/>
        <v>0.91176032195563528</v>
      </c>
      <c r="P2304" t="s">
        <v>2598</v>
      </c>
    </row>
    <row r="2305" spans="1:16" x14ac:dyDescent="0.2">
      <c r="A2305" s="4" t="s">
        <v>3348</v>
      </c>
      <c r="D2305">
        <v>1</v>
      </c>
      <c r="L2305">
        <v>1</v>
      </c>
      <c r="M2305" s="5">
        <f t="shared" si="105"/>
        <v>4.4444444444444444E-3</v>
      </c>
      <c r="N2305" s="5">
        <f t="shared" si="106"/>
        <v>1.4905351021016544E-4</v>
      </c>
      <c r="O2305" s="6">
        <f t="shared" si="107"/>
        <v>0.9119093754658455</v>
      </c>
      <c r="P2305" t="s">
        <v>2598</v>
      </c>
    </row>
    <row r="2306" spans="1:16" x14ac:dyDescent="0.2">
      <c r="A2306" s="4" t="s">
        <v>3349</v>
      </c>
      <c r="F2306">
        <v>1</v>
      </c>
      <c r="L2306">
        <v>1</v>
      </c>
      <c r="M2306" s="5">
        <f t="shared" si="105"/>
        <v>4.4444444444444444E-3</v>
      </c>
      <c r="N2306" s="5">
        <f t="shared" si="106"/>
        <v>1.4905351021016544E-4</v>
      </c>
      <c r="O2306" s="6">
        <f t="shared" si="107"/>
        <v>0.91205842897605571</v>
      </c>
      <c r="P2306" t="s">
        <v>2598</v>
      </c>
    </row>
    <row r="2307" spans="1:16" x14ac:dyDescent="0.2">
      <c r="A2307" s="4" t="s">
        <v>3350</v>
      </c>
      <c r="E2307">
        <v>1</v>
      </c>
      <c r="L2307">
        <v>1</v>
      </c>
      <c r="M2307" s="5">
        <f t="shared" si="105"/>
        <v>4.4444444444444444E-3</v>
      </c>
      <c r="N2307" s="5">
        <f t="shared" si="106"/>
        <v>1.4905351021016544E-4</v>
      </c>
      <c r="O2307" s="6">
        <f t="shared" si="107"/>
        <v>0.91220748248626593</v>
      </c>
      <c r="P2307" t="s">
        <v>2598</v>
      </c>
    </row>
    <row r="2308" spans="1:16" x14ac:dyDescent="0.2">
      <c r="A2308" s="4" t="s">
        <v>3351</v>
      </c>
      <c r="E2308">
        <v>1</v>
      </c>
      <c r="L2308">
        <v>1</v>
      </c>
      <c r="M2308" s="5">
        <f t="shared" si="105"/>
        <v>4.4444444444444444E-3</v>
      </c>
      <c r="N2308" s="5">
        <f t="shared" si="106"/>
        <v>1.4905351021016544E-4</v>
      </c>
      <c r="O2308" s="6">
        <f t="shared" si="107"/>
        <v>0.91235653599647615</v>
      </c>
      <c r="P2308" t="s">
        <v>2598</v>
      </c>
    </row>
    <row r="2309" spans="1:16" x14ac:dyDescent="0.2">
      <c r="A2309" s="4" t="s">
        <v>3352</v>
      </c>
      <c r="D2309">
        <v>1</v>
      </c>
      <c r="L2309">
        <v>1</v>
      </c>
      <c r="M2309" s="5">
        <f t="shared" si="105"/>
        <v>4.4444444444444444E-3</v>
      </c>
      <c r="N2309" s="5">
        <f t="shared" si="106"/>
        <v>1.4905351021016544E-4</v>
      </c>
      <c r="O2309" s="6">
        <f t="shared" si="107"/>
        <v>0.91250558950668637</v>
      </c>
      <c r="P2309" t="s">
        <v>2598</v>
      </c>
    </row>
    <row r="2310" spans="1:16" x14ac:dyDescent="0.2">
      <c r="A2310" s="4" t="s">
        <v>3353</v>
      </c>
      <c r="D2310">
        <v>1</v>
      </c>
      <c r="L2310">
        <v>1</v>
      </c>
      <c r="M2310" s="5">
        <f t="shared" ref="M2310:M2373" si="108">L2310/225</f>
        <v>4.4444444444444444E-3</v>
      </c>
      <c r="N2310" s="5">
        <f t="shared" ref="N2310:N2373" si="109">L2310/$L$2898</f>
        <v>1.4905351021016544E-4</v>
      </c>
      <c r="O2310" s="6">
        <f t="shared" si="107"/>
        <v>0.91265464301689658</v>
      </c>
      <c r="P2310" t="s">
        <v>2598</v>
      </c>
    </row>
    <row r="2311" spans="1:16" x14ac:dyDescent="0.2">
      <c r="A2311" s="4" t="s">
        <v>3354</v>
      </c>
      <c r="F2311">
        <v>1</v>
      </c>
      <c r="L2311">
        <v>1</v>
      </c>
      <c r="M2311" s="5">
        <f t="shared" si="108"/>
        <v>4.4444444444444444E-3</v>
      </c>
      <c r="N2311" s="5">
        <f t="shared" si="109"/>
        <v>1.4905351021016544E-4</v>
      </c>
      <c r="O2311" s="6">
        <f t="shared" ref="O2311:O2374" si="110">N2311+O2310</f>
        <v>0.9128036965271068</v>
      </c>
      <c r="P2311" t="s">
        <v>2598</v>
      </c>
    </row>
    <row r="2312" spans="1:16" x14ac:dyDescent="0.2">
      <c r="A2312" s="4" t="s">
        <v>3355</v>
      </c>
      <c r="D2312">
        <v>1</v>
      </c>
      <c r="L2312">
        <v>1</v>
      </c>
      <c r="M2312" s="5">
        <f t="shared" si="108"/>
        <v>4.4444444444444444E-3</v>
      </c>
      <c r="N2312" s="5">
        <f t="shared" si="109"/>
        <v>1.4905351021016544E-4</v>
      </c>
      <c r="O2312" s="6">
        <f t="shared" si="110"/>
        <v>0.91295275003731702</v>
      </c>
      <c r="P2312" t="s">
        <v>2598</v>
      </c>
    </row>
    <row r="2313" spans="1:16" x14ac:dyDescent="0.2">
      <c r="A2313" s="4" t="s">
        <v>3356</v>
      </c>
      <c r="G2313">
        <v>1</v>
      </c>
      <c r="L2313">
        <v>1</v>
      </c>
      <c r="M2313" s="5">
        <f t="shared" si="108"/>
        <v>4.4444444444444444E-3</v>
      </c>
      <c r="N2313" s="5">
        <f t="shared" si="109"/>
        <v>1.4905351021016544E-4</v>
      </c>
      <c r="O2313" s="6">
        <f t="shared" si="110"/>
        <v>0.91310180354752724</v>
      </c>
      <c r="P2313" t="s">
        <v>2598</v>
      </c>
    </row>
    <row r="2314" spans="1:16" x14ac:dyDescent="0.2">
      <c r="A2314" s="4" t="s">
        <v>3357</v>
      </c>
      <c r="E2314">
        <v>1</v>
      </c>
      <c r="L2314">
        <v>1</v>
      </c>
      <c r="M2314" s="5">
        <f t="shared" si="108"/>
        <v>4.4444444444444444E-3</v>
      </c>
      <c r="N2314" s="5">
        <f t="shared" si="109"/>
        <v>1.4905351021016544E-4</v>
      </c>
      <c r="O2314" s="6">
        <f t="shared" si="110"/>
        <v>0.91325085705773745</v>
      </c>
      <c r="P2314" t="s">
        <v>2598</v>
      </c>
    </row>
    <row r="2315" spans="1:16" x14ac:dyDescent="0.2">
      <c r="A2315" s="4" t="s">
        <v>3358</v>
      </c>
      <c r="E2315">
        <v>1</v>
      </c>
      <c r="L2315">
        <v>1</v>
      </c>
      <c r="M2315" s="5">
        <f t="shared" si="108"/>
        <v>4.4444444444444444E-3</v>
      </c>
      <c r="N2315" s="5">
        <f t="shared" si="109"/>
        <v>1.4905351021016544E-4</v>
      </c>
      <c r="O2315" s="6">
        <f t="shared" si="110"/>
        <v>0.91339991056794767</v>
      </c>
      <c r="P2315" t="s">
        <v>2598</v>
      </c>
    </row>
    <row r="2316" spans="1:16" x14ac:dyDescent="0.2">
      <c r="A2316" s="4" t="s">
        <v>3359</v>
      </c>
      <c r="G2316">
        <v>1</v>
      </c>
      <c r="L2316">
        <v>1</v>
      </c>
      <c r="M2316" s="5">
        <f t="shared" si="108"/>
        <v>4.4444444444444444E-3</v>
      </c>
      <c r="N2316" s="5">
        <f t="shared" si="109"/>
        <v>1.4905351021016544E-4</v>
      </c>
      <c r="O2316" s="6">
        <f t="shared" si="110"/>
        <v>0.91354896407815789</v>
      </c>
      <c r="P2316" t="s">
        <v>2598</v>
      </c>
    </row>
    <row r="2317" spans="1:16" x14ac:dyDescent="0.2">
      <c r="A2317" s="4" t="s">
        <v>3360</v>
      </c>
      <c r="E2317">
        <v>1</v>
      </c>
      <c r="L2317">
        <v>1</v>
      </c>
      <c r="M2317" s="5">
        <f t="shared" si="108"/>
        <v>4.4444444444444444E-3</v>
      </c>
      <c r="N2317" s="5">
        <f t="shared" si="109"/>
        <v>1.4905351021016544E-4</v>
      </c>
      <c r="O2317" s="6">
        <f t="shared" si="110"/>
        <v>0.91369801758836811</v>
      </c>
      <c r="P2317" t="s">
        <v>2598</v>
      </c>
    </row>
    <row r="2318" spans="1:16" x14ac:dyDescent="0.2">
      <c r="A2318" s="4" t="s">
        <v>3361</v>
      </c>
      <c r="C2318">
        <v>1</v>
      </c>
      <c r="L2318">
        <v>1</v>
      </c>
      <c r="M2318" s="5">
        <f t="shared" si="108"/>
        <v>4.4444444444444444E-3</v>
      </c>
      <c r="N2318" s="5">
        <f t="shared" si="109"/>
        <v>1.4905351021016544E-4</v>
      </c>
      <c r="O2318" s="6">
        <f t="shared" si="110"/>
        <v>0.91384707109857832</v>
      </c>
      <c r="P2318" t="s">
        <v>2598</v>
      </c>
    </row>
    <row r="2319" spans="1:16" x14ac:dyDescent="0.2">
      <c r="A2319" s="4" t="s">
        <v>3362</v>
      </c>
      <c r="J2319">
        <v>1</v>
      </c>
      <c r="L2319">
        <v>1</v>
      </c>
      <c r="M2319" s="5">
        <f t="shared" si="108"/>
        <v>4.4444444444444444E-3</v>
      </c>
      <c r="N2319" s="5">
        <f t="shared" si="109"/>
        <v>1.4905351021016544E-4</v>
      </c>
      <c r="O2319" s="6">
        <f t="shared" si="110"/>
        <v>0.91399612460878854</v>
      </c>
      <c r="P2319" t="s">
        <v>2598</v>
      </c>
    </row>
    <row r="2320" spans="1:16" x14ac:dyDescent="0.2">
      <c r="A2320" s="4" t="s">
        <v>3363</v>
      </c>
      <c r="C2320">
        <v>1</v>
      </c>
      <c r="L2320">
        <v>1</v>
      </c>
      <c r="M2320" s="5">
        <f t="shared" si="108"/>
        <v>4.4444444444444444E-3</v>
      </c>
      <c r="N2320" s="5">
        <f t="shared" si="109"/>
        <v>1.4905351021016544E-4</v>
      </c>
      <c r="O2320" s="6">
        <f t="shared" si="110"/>
        <v>0.91414517811899876</v>
      </c>
      <c r="P2320" t="s">
        <v>2598</v>
      </c>
    </row>
    <row r="2321" spans="1:16" x14ac:dyDescent="0.2">
      <c r="A2321" s="4" t="s">
        <v>3364</v>
      </c>
      <c r="K2321">
        <v>1</v>
      </c>
      <c r="L2321">
        <v>1</v>
      </c>
      <c r="M2321" s="5">
        <f t="shared" si="108"/>
        <v>4.4444444444444444E-3</v>
      </c>
      <c r="N2321" s="5">
        <f t="shared" si="109"/>
        <v>1.4905351021016544E-4</v>
      </c>
      <c r="O2321" s="6">
        <f t="shared" si="110"/>
        <v>0.91429423162920898</v>
      </c>
      <c r="P2321" t="s">
        <v>2598</v>
      </c>
    </row>
    <row r="2322" spans="1:16" x14ac:dyDescent="0.2">
      <c r="A2322" s="4" t="s">
        <v>3365</v>
      </c>
      <c r="J2322">
        <v>1</v>
      </c>
      <c r="L2322">
        <v>1</v>
      </c>
      <c r="M2322" s="5">
        <f t="shared" si="108"/>
        <v>4.4444444444444444E-3</v>
      </c>
      <c r="N2322" s="5">
        <f t="shared" si="109"/>
        <v>1.4905351021016544E-4</v>
      </c>
      <c r="O2322" s="6">
        <f t="shared" si="110"/>
        <v>0.91444328513941919</v>
      </c>
      <c r="P2322" t="s">
        <v>2598</v>
      </c>
    </row>
    <row r="2323" spans="1:16" x14ac:dyDescent="0.2">
      <c r="A2323" s="4" t="s">
        <v>3366</v>
      </c>
      <c r="D2323">
        <v>1</v>
      </c>
      <c r="L2323">
        <v>1</v>
      </c>
      <c r="M2323" s="5">
        <f t="shared" si="108"/>
        <v>4.4444444444444444E-3</v>
      </c>
      <c r="N2323" s="5">
        <f t="shared" si="109"/>
        <v>1.4905351021016544E-4</v>
      </c>
      <c r="O2323" s="6">
        <f t="shared" si="110"/>
        <v>0.91459233864962941</v>
      </c>
      <c r="P2323" t="s">
        <v>2598</v>
      </c>
    </row>
    <row r="2324" spans="1:16" x14ac:dyDescent="0.2">
      <c r="A2324" s="4" t="s">
        <v>3367</v>
      </c>
      <c r="E2324">
        <v>1</v>
      </c>
      <c r="L2324">
        <v>1</v>
      </c>
      <c r="M2324" s="5">
        <f t="shared" si="108"/>
        <v>4.4444444444444444E-3</v>
      </c>
      <c r="N2324" s="5">
        <f t="shared" si="109"/>
        <v>1.4905351021016544E-4</v>
      </c>
      <c r="O2324" s="6">
        <f t="shared" si="110"/>
        <v>0.91474139215983963</v>
      </c>
      <c r="P2324" t="s">
        <v>2598</v>
      </c>
    </row>
    <row r="2325" spans="1:16" x14ac:dyDescent="0.2">
      <c r="A2325" s="4" t="s">
        <v>3368</v>
      </c>
      <c r="K2325">
        <v>1</v>
      </c>
      <c r="L2325">
        <v>1</v>
      </c>
      <c r="M2325" s="5">
        <f t="shared" si="108"/>
        <v>4.4444444444444444E-3</v>
      </c>
      <c r="N2325" s="5">
        <f t="shared" si="109"/>
        <v>1.4905351021016544E-4</v>
      </c>
      <c r="O2325" s="6">
        <f t="shared" si="110"/>
        <v>0.91489044567004985</v>
      </c>
      <c r="P2325" t="s">
        <v>2598</v>
      </c>
    </row>
    <row r="2326" spans="1:16" x14ac:dyDescent="0.2">
      <c r="A2326" s="4" t="s">
        <v>3369</v>
      </c>
      <c r="C2326">
        <v>1</v>
      </c>
      <c r="L2326">
        <v>1</v>
      </c>
      <c r="M2326" s="5">
        <f t="shared" si="108"/>
        <v>4.4444444444444444E-3</v>
      </c>
      <c r="N2326" s="5">
        <f t="shared" si="109"/>
        <v>1.4905351021016544E-4</v>
      </c>
      <c r="O2326" s="6">
        <f t="shared" si="110"/>
        <v>0.91503949918026006</v>
      </c>
      <c r="P2326" t="s">
        <v>2598</v>
      </c>
    </row>
    <row r="2327" spans="1:16" x14ac:dyDescent="0.2">
      <c r="A2327" s="4" t="s">
        <v>3370</v>
      </c>
      <c r="H2327">
        <v>1</v>
      </c>
      <c r="L2327">
        <v>1</v>
      </c>
      <c r="M2327" s="5">
        <f t="shared" si="108"/>
        <v>4.4444444444444444E-3</v>
      </c>
      <c r="N2327" s="5">
        <f t="shared" si="109"/>
        <v>1.4905351021016544E-4</v>
      </c>
      <c r="O2327" s="6">
        <f t="shared" si="110"/>
        <v>0.91518855269047028</v>
      </c>
      <c r="P2327" t="s">
        <v>2598</v>
      </c>
    </row>
    <row r="2328" spans="1:16" x14ac:dyDescent="0.2">
      <c r="A2328" s="4" t="s">
        <v>3371</v>
      </c>
      <c r="D2328">
        <v>1</v>
      </c>
      <c r="L2328">
        <v>1</v>
      </c>
      <c r="M2328" s="5">
        <f t="shared" si="108"/>
        <v>4.4444444444444444E-3</v>
      </c>
      <c r="N2328" s="5">
        <f t="shared" si="109"/>
        <v>1.4905351021016544E-4</v>
      </c>
      <c r="O2328" s="6">
        <f t="shared" si="110"/>
        <v>0.9153376062006805</v>
      </c>
      <c r="P2328" t="s">
        <v>2598</v>
      </c>
    </row>
    <row r="2329" spans="1:16" x14ac:dyDescent="0.2">
      <c r="A2329" s="4" t="s">
        <v>3372</v>
      </c>
      <c r="K2329">
        <v>1</v>
      </c>
      <c r="L2329">
        <v>1</v>
      </c>
      <c r="M2329" s="5">
        <f t="shared" si="108"/>
        <v>4.4444444444444444E-3</v>
      </c>
      <c r="N2329" s="5">
        <f t="shared" si="109"/>
        <v>1.4905351021016544E-4</v>
      </c>
      <c r="O2329" s="6">
        <f t="shared" si="110"/>
        <v>0.91548665971089072</v>
      </c>
      <c r="P2329" t="s">
        <v>2598</v>
      </c>
    </row>
    <row r="2330" spans="1:16" x14ac:dyDescent="0.2">
      <c r="A2330" s="4" t="s">
        <v>3373</v>
      </c>
      <c r="F2330">
        <v>1</v>
      </c>
      <c r="L2330">
        <v>1</v>
      </c>
      <c r="M2330" s="5">
        <f t="shared" si="108"/>
        <v>4.4444444444444444E-3</v>
      </c>
      <c r="N2330" s="5">
        <f t="shared" si="109"/>
        <v>1.4905351021016544E-4</v>
      </c>
      <c r="O2330" s="6">
        <f t="shared" si="110"/>
        <v>0.91563571322110093</v>
      </c>
      <c r="P2330" t="s">
        <v>2598</v>
      </c>
    </row>
    <row r="2331" spans="1:16" x14ac:dyDescent="0.2">
      <c r="A2331" s="4" t="s">
        <v>3374</v>
      </c>
      <c r="D2331">
        <v>1</v>
      </c>
      <c r="L2331">
        <v>1</v>
      </c>
      <c r="M2331" s="5">
        <f t="shared" si="108"/>
        <v>4.4444444444444444E-3</v>
      </c>
      <c r="N2331" s="5">
        <f t="shared" si="109"/>
        <v>1.4905351021016544E-4</v>
      </c>
      <c r="O2331" s="6">
        <f t="shared" si="110"/>
        <v>0.91578476673131115</v>
      </c>
      <c r="P2331" t="s">
        <v>2598</v>
      </c>
    </row>
    <row r="2332" spans="1:16" x14ac:dyDescent="0.2">
      <c r="A2332" s="4" t="s">
        <v>3375</v>
      </c>
      <c r="G2332">
        <v>1</v>
      </c>
      <c r="L2332">
        <v>1</v>
      </c>
      <c r="M2332" s="5">
        <f t="shared" si="108"/>
        <v>4.4444444444444444E-3</v>
      </c>
      <c r="N2332" s="5">
        <f t="shared" si="109"/>
        <v>1.4905351021016544E-4</v>
      </c>
      <c r="O2332" s="6">
        <f t="shared" si="110"/>
        <v>0.91593382024152137</v>
      </c>
      <c r="P2332" t="s">
        <v>2598</v>
      </c>
    </row>
    <row r="2333" spans="1:16" x14ac:dyDescent="0.2">
      <c r="A2333" s="4" t="s">
        <v>3376</v>
      </c>
      <c r="K2333">
        <v>1</v>
      </c>
      <c r="L2333">
        <v>1</v>
      </c>
      <c r="M2333" s="5">
        <f t="shared" si="108"/>
        <v>4.4444444444444444E-3</v>
      </c>
      <c r="N2333" s="5">
        <f t="shared" si="109"/>
        <v>1.4905351021016544E-4</v>
      </c>
      <c r="O2333" s="6">
        <f t="shared" si="110"/>
        <v>0.91608287375173159</v>
      </c>
      <c r="P2333" t="s">
        <v>2598</v>
      </c>
    </row>
    <row r="2334" spans="1:16" x14ac:dyDescent="0.2">
      <c r="A2334" s="4" t="s">
        <v>3377</v>
      </c>
      <c r="C2334">
        <v>1</v>
      </c>
      <c r="L2334">
        <v>1</v>
      </c>
      <c r="M2334" s="5">
        <f t="shared" si="108"/>
        <v>4.4444444444444444E-3</v>
      </c>
      <c r="N2334" s="5">
        <f t="shared" si="109"/>
        <v>1.4905351021016544E-4</v>
      </c>
      <c r="O2334" s="6">
        <f t="shared" si="110"/>
        <v>0.9162319272619418</v>
      </c>
      <c r="P2334" t="s">
        <v>2598</v>
      </c>
    </row>
    <row r="2335" spans="1:16" x14ac:dyDescent="0.2">
      <c r="A2335" s="4" t="s">
        <v>3378</v>
      </c>
      <c r="K2335">
        <v>1</v>
      </c>
      <c r="L2335">
        <v>1</v>
      </c>
      <c r="M2335" s="5">
        <f t="shared" si="108"/>
        <v>4.4444444444444444E-3</v>
      </c>
      <c r="N2335" s="5">
        <f t="shared" si="109"/>
        <v>1.4905351021016544E-4</v>
      </c>
      <c r="O2335" s="6">
        <f t="shared" si="110"/>
        <v>0.91638098077215202</v>
      </c>
      <c r="P2335" t="s">
        <v>2598</v>
      </c>
    </row>
    <row r="2336" spans="1:16" x14ac:dyDescent="0.2">
      <c r="A2336" s="4" t="s">
        <v>3379</v>
      </c>
      <c r="J2336">
        <v>1</v>
      </c>
      <c r="L2336">
        <v>1</v>
      </c>
      <c r="M2336" s="5">
        <f t="shared" si="108"/>
        <v>4.4444444444444444E-3</v>
      </c>
      <c r="N2336" s="5">
        <f t="shared" si="109"/>
        <v>1.4905351021016544E-4</v>
      </c>
      <c r="O2336" s="6">
        <f t="shared" si="110"/>
        <v>0.91653003428236224</v>
      </c>
      <c r="P2336" t="s">
        <v>2598</v>
      </c>
    </row>
    <row r="2337" spans="1:16" x14ac:dyDescent="0.2">
      <c r="A2337" s="4" t="s">
        <v>3380</v>
      </c>
      <c r="E2337">
        <v>1</v>
      </c>
      <c r="L2337">
        <v>1</v>
      </c>
      <c r="M2337" s="5">
        <f t="shared" si="108"/>
        <v>4.4444444444444444E-3</v>
      </c>
      <c r="N2337" s="5">
        <f t="shared" si="109"/>
        <v>1.4905351021016544E-4</v>
      </c>
      <c r="O2337" s="6">
        <f t="shared" si="110"/>
        <v>0.91667908779257246</v>
      </c>
      <c r="P2337" t="s">
        <v>2598</v>
      </c>
    </row>
    <row r="2338" spans="1:16" x14ac:dyDescent="0.2">
      <c r="A2338" s="4" t="s">
        <v>3381</v>
      </c>
      <c r="E2338">
        <v>1</v>
      </c>
      <c r="L2338">
        <v>1</v>
      </c>
      <c r="M2338" s="5">
        <f t="shared" si="108"/>
        <v>4.4444444444444444E-3</v>
      </c>
      <c r="N2338" s="5">
        <f t="shared" si="109"/>
        <v>1.4905351021016544E-4</v>
      </c>
      <c r="O2338" s="6">
        <f t="shared" si="110"/>
        <v>0.91682814130278267</v>
      </c>
      <c r="P2338" t="s">
        <v>2598</v>
      </c>
    </row>
    <row r="2339" spans="1:16" x14ac:dyDescent="0.2">
      <c r="A2339" s="4" t="s">
        <v>3382</v>
      </c>
      <c r="F2339">
        <v>1</v>
      </c>
      <c r="L2339">
        <v>1</v>
      </c>
      <c r="M2339" s="5">
        <f t="shared" si="108"/>
        <v>4.4444444444444444E-3</v>
      </c>
      <c r="N2339" s="5">
        <f t="shared" si="109"/>
        <v>1.4905351021016544E-4</v>
      </c>
      <c r="O2339" s="6">
        <f t="shared" si="110"/>
        <v>0.91697719481299289</v>
      </c>
      <c r="P2339" t="s">
        <v>2598</v>
      </c>
    </row>
    <row r="2340" spans="1:16" x14ac:dyDescent="0.2">
      <c r="A2340" s="4" t="s">
        <v>3383</v>
      </c>
      <c r="C2340">
        <v>1</v>
      </c>
      <c r="L2340">
        <v>1</v>
      </c>
      <c r="M2340" s="5">
        <f t="shared" si="108"/>
        <v>4.4444444444444444E-3</v>
      </c>
      <c r="N2340" s="5">
        <f t="shared" si="109"/>
        <v>1.4905351021016544E-4</v>
      </c>
      <c r="O2340" s="6">
        <f t="shared" si="110"/>
        <v>0.91712624832320311</v>
      </c>
      <c r="P2340" t="s">
        <v>2598</v>
      </c>
    </row>
    <row r="2341" spans="1:16" x14ac:dyDescent="0.2">
      <c r="A2341" s="4" t="s">
        <v>3384</v>
      </c>
      <c r="E2341">
        <v>1</v>
      </c>
      <c r="L2341">
        <v>1</v>
      </c>
      <c r="M2341" s="5">
        <f t="shared" si="108"/>
        <v>4.4444444444444444E-3</v>
      </c>
      <c r="N2341" s="5">
        <f t="shared" si="109"/>
        <v>1.4905351021016544E-4</v>
      </c>
      <c r="O2341" s="6">
        <f t="shared" si="110"/>
        <v>0.91727530183341333</v>
      </c>
      <c r="P2341" t="s">
        <v>2598</v>
      </c>
    </row>
    <row r="2342" spans="1:16" x14ac:dyDescent="0.2">
      <c r="A2342" s="4" t="s">
        <v>3385</v>
      </c>
      <c r="D2342">
        <v>1</v>
      </c>
      <c r="L2342">
        <v>1</v>
      </c>
      <c r="M2342" s="5">
        <f t="shared" si="108"/>
        <v>4.4444444444444444E-3</v>
      </c>
      <c r="N2342" s="5">
        <f t="shared" si="109"/>
        <v>1.4905351021016544E-4</v>
      </c>
      <c r="O2342" s="6">
        <f t="shared" si="110"/>
        <v>0.91742435534362354</v>
      </c>
      <c r="P2342" t="s">
        <v>2598</v>
      </c>
    </row>
    <row r="2343" spans="1:16" x14ac:dyDescent="0.2">
      <c r="A2343" s="4" t="s">
        <v>3386</v>
      </c>
      <c r="C2343">
        <v>1</v>
      </c>
      <c r="L2343">
        <v>1</v>
      </c>
      <c r="M2343" s="5">
        <f t="shared" si="108"/>
        <v>4.4444444444444444E-3</v>
      </c>
      <c r="N2343" s="5">
        <f t="shared" si="109"/>
        <v>1.4905351021016544E-4</v>
      </c>
      <c r="O2343" s="6">
        <f t="shared" si="110"/>
        <v>0.91757340885383376</v>
      </c>
      <c r="P2343" t="s">
        <v>2598</v>
      </c>
    </row>
    <row r="2344" spans="1:16" x14ac:dyDescent="0.2">
      <c r="A2344" s="4" t="s">
        <v>3387</v>
      </c>
      <c r="I2344">
        <v>1</v>
      </c>
      <c r="L2344">
        <v>1</v>
      </c>
      <c r="M2344" s="5">
        <f t="shared" si="108"/>
        <v>4.4444444444444444E-3</v>
      </c>
      <c r="N2344" s="5">
        <f t="shared" si="109"/>
        <v>1.4905351021016544E-4</v>
      </c>
      <c r="O2344" s="6">
        <f t="shared" si="110"/>
        <v>0.91772246236404398</v>
      </c>
      <c r="P2344" t="s">
        <v>2598</v>
      </c>
    </row>
    <row r="2345" spans="1:16" x14ac:dyDescent="0.2">
      <c r="A2345" s="4" t="s">
        <v>3388</v>
      </c>
      <c r="E2345">
        <v>1</v>
      </c>
      <c r="L2345">
        <v>1</v>
      </c>
      <c r="M2345" s="5">
        <f t="shared" si="108"/>
        <v>4.4444444444444444E-3</v>
      </c>
      <c r="N2345" s="5">
        <f t="shared" si="109"/>
        <v>1.4905351021016544E-4</v>
      </c>
      <c r="O2345" s="6">
        <f t="shared" si="110"/>
        <v>0.9178715158742542</v>
      </c>
      <c r="P2345" t="s">
        <v>2598</v>
      </c>
    </row>
    <row r="2346" spans="1:16" x14ac:dyDescent="0.2">
      <c r="A2346" s="4" t="s">
        <v>3389</v>
      </c>
      <c r="D2346">
        <v>1</v>
      </c>
      <c r="L2346">
        <v>1</v>
      </c>
      <c r="M2346" s="5">
        <f t="shared" si="108"/>
        <v>4.4444444444444444E-3</v>
      </c>
      <c r="N2346" s="5">
        <f t="shared" si="109"/>
        <v>1.4905351021016544E-4</v>
      </c>
      <c r="O2346" s="6">
        <f t="shared" si="110"/>
        <v>0.91802056938446441</v>
      </c>
      <c r="P2346" t="s">
        <v>2598</v>
      </c>
    </row>
    <row r="2347" spans="1:16" x14ac:dyDescent="0.2">
      <c r="A2347" s="4" t="s">
        <v>3390</v>
      </c>
      <c r="J2347">
        <v>1</v>
      </c>
      <c r="L2347">
        <v>1</v>
      </c>
      <c r="M2347" s="5">
        <f t="shared" si="108"/>
        <v>4.4444444444444444E-3</v>
      </c>
      <c r="N2347" s="5">
        <f t="shared" si="109"/>
        <v>1.4905351021016544E-4</v>
      </c>
      <c r="O2347" s="6">
        <f t="shared" si="110"/>
        <v>0.91816962289467463</v>
      </c>
      <c r="P2347" t="s">
        <v>2598</v>
      </c>
    </row>
    <row r="2348" spans="1:16" x14ac:dyDescent="0.2">
      <c r="A2348" s="4" t="s">
        <v>3391</v>
      </c>
      <c r="C2348">
        <v>1</v>
      </c>
      <c r="L2348">
        <v>1</v>
      </c>
      <c r="M2348" s="5">
        <f t="shared" si="108"/>
        <v>4.4444444444444444E-3</v>
      </c>
      <c r="N2348" s="5">
        <f t="shared" si="109"/>
        <v>1.4905351021016544E-4</v>
      </c>
      <c r="O2348" s="6">
        <f t="shared" si="110"/>
        <v>0.91831867640488485</v>
      </c>
      <c r="P2348" t="s">
        <v>2598</v>
      </c>
    </row>
    <row r="2349" spans="1:16" x14ac:dyDescent="0.2">
      <c r="A2349" s="4" t="s">
        <v>3392</v>
      </c>
      <c r="G2349">
        <v>1</v>
      </c>
      <c r="L2349">
        <v>1</v>
      </c>
      <c r="M2349" s="5">
        <f t="shared" si="108"/>
        <v>4.4444444444444444E-3</v>
      </c>
      <c r="N2349" s="5">
        <f t="shared" si="109"/>
        <v>1.4905351021016544E-4</v>
      </c>
      <c r="O2349" s="6">
        <f t="shared" si="110"/>
        <v>0.91846772991509507</v>
      </c>
      <c r="P2349" t="s">
        <v>2598</v>
      </c>
    </row>
    <row r="2350" spans="1:16" x14ac:dyDescent="0.2">
      <c r="A2350" s="4" t="s">
        <v>3393</v>
      </c>
      <c r="C2350">
        <v>1</v>
      </c>
      <c r="L2350">
        <v>1</v>
      </c>
      <c r="M2350" s="5">
        <f t="shared" si="108"/>
        <v>4.4444444444444444E-3</v>
      </c>
      <c r="N2350" s="5">
        <f t="shared" si="109"/>
        <v>1.4905351021016544E-4</v>
      </c>
      <c r="O2350" s="6">
        <f t="shared" si="110"/>
        <v>0.91861678342530528</v>
      </c>
      <c r="P2350" t="s">
        <v>2598</v>
      </c>
    </row>
    <row r="2351" spans="1:16" x14ac:dyDescent="0.2">
      <c r="A2351" s="4" t="s">
        <v>3394</v>
      </c>
      <c r="D2351">
        <v>1</v>
      </c>
      <c r="L2351">
        <v>1</v>
      </c>
      <c r="M2351" s="5">
        <f t="shared" si="108"/>
        <v>4.4444444444444444E-3</v>
      </c>
      <c r="N2351" s="5">
        <f t="shared" si="109"/>
        <v>1.4905351021016544E-4</v>
      </c>
      <c r="O2351" s="6">
        <f t="shared" si="110"/>
        <v>0.9187658369355155</v>
      </c>
      <c r="P2351" t="s">
        <v>2598</v>
      </c>
    </row>
    <row r="2352" spans="1:16" x14ac:dyDescent="0.2">
      <c r="A2352" s="4" t="s">
        <v>3395</v>
      </c>
      <c r="C2352">
        <v>1</v>
      </c>
      <c r="L2352">
        <v>1</v>
      </c>
      <c r="M2352" s="5">
        <f t="shared" si="108"/>
        <v>4.4444444444444444E-3</v>
      </c>
      <c r="N2352" s="5">
        <f t="shared" si="109"/>
        <v>1.4905351021016544E-4</v>
      </c>
      <c r="O2352" s="6">
        <f t="shared" si="110"/>
        <v>0.91891489044572572</v>
      </c>
      <c r="P2352" t="s">
        <v>2598</v>
      </c>
    </row>
    <row r="2353" spans="1:16" x14ac:dyDescent="0.2">
      <c r="A2353" s="4" t="s">
        <v>3396</v>
      </c>
      <c r="D2353">
        <v>1</v>
      </c>
      <c r="L2353">
        <v>1</v>
      </c>
      <c r="M2353" s="5">
        <f t="shared" si="108"/>
        <v>4.4444444444444444E-3</v>
      </c>
      <c r="N2353" s="5">
        <f t="shared" si="109"/>
        <v>1.4905351021016544E-4</v>
      </c>
      <c r="O2353" s="6">
        <f t="shared" si="110"/>
        <v>0.91906394395593594</v>
      </c>
      <c r="P2353" t="s">
        <v>2598</v>
      </c>
    </row>
    <row r="2354" spans="1:16" x14ac:dyDescent="0.2">
      <c r="A2354" s="4" t="s">
        <v>3397</v>
      </c>
      <c r="C2354">
        <v>1</v>
      </c>
      <c r="L2354">
        <v>1</v>
      </c>
      <c r="M2354" s="5">
        <f t="shared" si="108"/>
        <v>4.4444444444444444E-3</v>
      </c>
      <c r="N2354" s="5">
        <f t="shared" si="109"/>
        <v>1.4905351021016544E-4</v>
      </c>
      <c r="O2354" s="6">
        <f t="shared" si="110"/>
        <v>0.91921299746614615</v>
      </c>
      <c r="P2354" t="s">
        <v>2598</v>
      </c>
    </row>
    <row r="2355" spans="1:16" x14ac:dyDescent="0.2">
      <c r="A2355" s="4" t="s">
        <v>3398</v>
      </c>
      <c r="F2355">
        <v>1</v>
      </c>
      <c r="L2355">
        <v>1</v>
      </c>
      <c r="M2355" s="5">
        <f t="shared" si="108"/>
        <v>4.4444444444444444E-3</v>
      </c>
      <c r="N2355" s="5">
        <f t="shared" si="109"/>
        <v>1.4905351021016544E-4</v>
      </c>
      <c r="O2355" s="6">
        <f t="shared" si="110"/>
        <v>0.91936205097635637</v>
      </c>
      <c r="P2355" t="s">
        <v>2598</v>
      </c>
    </row>
    <row r="2356" spans="1:16" x14ac:dyDescent="0.2">
      <c r="A2356" s="4" t="s">
        <v>3399</v>
      </c>
      <c r="K2356">
        <v>1</v>
      </c>
      <c r="L2356">
        <v>1</v>
      </c>
      <c r="M2356" s="5">
        <f t="shared" si="108"/>
        <v>4.4444444444444444E-3</v>
      </c>
      <c r="N2356" s="5">
        <f t="shared" si="109"/>
        <v>1.4905351021016544E-4</v>
      </c>
      <c r="O2356" s="6">
        <f t="shared" si="110"/>
        <v>0.91951110448656659</v>
      </c>
      <c r="P2356" t="s">
        <v>2598</v>
      </c>
    </row>
    <row r="2357" spans="1:16" x14ac:dyDescent="0.2">
      <c r="A2357" s="4" t="s">
        <v>3400</v>
      </c>
      <c r="E2357">
        <v>1</v>
      </c>
      <c r="L2357">
        <v>1</v>
      </c>
      <c r="M2357" s="5">
        <f t="shared" si="108"/>
        <v>4.4444444444444444E-3</v>
      </c>
      <c r="N2357" s="5">
        <f t="shared" si="109"/>
        <v>1.4905351021016544E-4</v>
      </c>
      <c r="O2357" s="6">
        <f t="shared" si="110"/>
        <v>0.91966015799677681</v>
      </c>
      <c r="P2357" t="s">
        <v>2598</v>
      </c>
    </row>
    <row r="2358" spans="1:16" x14ac:dyDescent="0.2">
      <c r="A2358" s="4" t="s">
        <v>3401</v>
      </c>
      <c r="E2358">
        <v>1</v>
      </c>
      <c r="L2358">
        <v>1</v>
      </c>
      <c r="M2358" s="5">
        <f t="shared" si="108"/>
        <v>4.4444444444444444E-3</v>
      </c>
      <c r="N2358" s="5">
        <f t="shared" si="109"/>
        <v>1.4905351021016544E-4</v>
      </c>
      <c r="O2358" s="6">
        <f t="shared" si="110"/>
        <v>0.91980921150698702</v>
      </c>
      <c r="P2358" t="s">
        <v>2598</v>
      </c>
    </row>
    <row r="2359" spans="1:16" x14ac:dyDescent="0.2">
      <c r="A2359" s="4" t="s">
        <v>3402</v>
      </c>
      <c r="F2359">
        <v>1</v>
      </c>
      <c r="L2359">
        <v>1</v>
      </c>
      <c r="M2359" s="5">
        <f t="shared" si="108"/>
        <v>4.4444444444444444E-3</v>
      </c>
      <c r="N2359" s="5">
        <f t="shared" si="109"/>
        <v>1.4905351021016544E-4</v>
      </c>
      <c r="O2359" s="6">
        <f t="shared" si="110"/>
        <v>0.91995826501719724</v>
      </c>
      <c r="P2359" t="s">
        <v>2598</v>
      </c>
    </row>
    <row r="2360" spans="1:16" x14ac:dyDescent="0.2">
      <c r="A2360" s="4" t="s">
        <v>3403</v>
      </c>
      <c r="K2360">
        <v>1</v>
      </c>
      <c r="L2360">
        <v>1</v>
      </c>
      <c r="M2360" s="5">
        <f t="shared" si="108"/>
        <v>4.4444444444444444E-3</v>
      </c>
      <c r="N2360" s="5">
        <f t="shared" si="109"/>
        <v>1.4905351021016544E-4</v>
      </c>
      <c r="O2360" s="6">
        <f t="shared" si="110"/>
        <v>0.92010731852740746</v>
      </c>
      <c r="P2360" t="s">
        <v>2598</v>
      </c>
    </row>
    <row r="2361" spans="1:16" x14ac:dyDescent="0.2">
      <c r="A2361" s="4" t="s">
        <v>3404</v>
      </c>
      <c r="I2361">
        <v>1</v>
      </c>
      <c r="L2361">
        <v>1</v>
      </c>
      <c r="M2361" s="5">
        <f t="shared" si="108"/>
        <v>4.4444444444444444E-3</v>
      </c>
      <c r="N2361" s="5">
        <f t="shared" si="109"/>
        <v>1.4905351021016544E-4</v>
      </c>
      <c r="O2361" s="6">
        <f t="shared" si="110"/>
        <v>0.92025637203761768</v>
      </c>
      <c r="P2361" t="s">
        <v>2598</v>
      </c>
    </row>
    <row r="2362" spans="1:16" x14ac:dyDescent="0.2">
      <c r="A2362" s="4" t="s">
        <v>3405</v>
      </c>
      <c r="E2362">
        <v>1</v>
      </c>
      <c r="L2362">
        <v>1</v>
      </c>
      <c r="M2362" s="5">
        <f t="shared" si="108"/>
        <v>4.4444444444444444E-3</v>
      </c>
      <c r="N2362" s="5">
        <f t="shared" si="109"/>
        <v>1.4905351021016544E-4</v>
      </c>
      <c r="O2362" s="6">
        <f t="shared" si="110"/>
        <v>0.92040542554782789</v>
      </c>
      <c r="P2362" t="s">
        <v>2598</v>
      </c>
    </row>
    <row r="2363" spans="1:16" x14ac:dyDescent="0.2">
      <c r="A2363" s="4" t="s">
        <v>3406</v>
      </c>
      <c r="C2363">
        <v>1</v>
      </c>
      <c r="L2363">
        <v>1</v>
      </c>
      <c r="M2363" s="5">
        <f t="shared" si="108"/>
        <v>4.4444444444444444E-3</v>
      </c>
      <c r="N2363" s="5">
        <f t="shared" si="109"/>
        <v>1.4905351021016544E-4</v>
      </c>
      <c r="O2363" s="6">
        <f t="shared" si="110"/>
        <v>0.92055447905803811</v>
      </c>
      <c r="P2363" t="s">
        <v>2598</v>
      </c>
    </row>
    <row r="2364" spans="1:16" x14ac:dyDescent="0.2">
      <c r="A2364" s="4" t="s">
        <v>3407</v>
      </c>
      <c r="E2364">
        <v>1</v>
      </c>
      <c r="L2364">
        <v>1</v>
      </c>
      <c r="M2364" s="5">
        <f t="shared" si="108"/>
        <v>4.4444444444444444E-3</v>
      </c>
      <c r="N2364" s="5">
        <f t="shared" si="109"/>
        <v>1.4905351021016544E-4</v>
      </c>
      <c r="O2364" s="6">
        <f t="shared" si="110"/>
        <v>0.92070353256824833</v>
      </c>
      <c r="P2364" t="s">
        <v>2598</v>
      </c>
    </row>
    <row r="2365" spans="1:16" x14ac:dyDescent="0.2">
      <c r="A2365" s="4" t="s">
        <v>3408</v>
      </c>
      <c r="F2365">
        <v>1</v>
      </c>
      <c r="L2365">
        <v>1</v>
      </c>
      <c r="M2365" s="5">
        <f t="shared" si="108"/>
        <v>4.4444444444444444E-3</v>
      </c>
      <c r="N2365" s="5">
        <f t="shared" si="109"/>
        <v>1.4905351021016544E-4</v>
      </c>
      <c r="O2365" s="6">
        <f t="shared" si="110"/>
        <v>0.92085258607845855</v>
      </c>
      <c r="P2365" t="s">
        <v>2598</v>
      </c>
    </row>
    <row r="2366" spans="1:16" x14ac:dyDescent="0.2">
      <c r="A2366" s="4" t="s">
        <v>3409</v>
      </c>
      <c r="D2366">
        <v>1</v>
      </c>
      <c r="L2366">
        <v>1</v>
      </c>
      <c r="M2366" s="5">
        <f t="shared" si="108"/>
        <v>4.4444444444444444E-3</v>
      </c>
      <c r="N2366" s="5">
        <f t="shared" si="109"/>
        <v>1.4905351021016544E-4</v>
      </c>
      <c r="O2366" s="6">
        <f t="shared" si="110"/>
        <v>0.92100163958866876</v>
      </c>
      <c r="P2366" t="s">
        <v>2598</v>
      </c>
    </row>
    <row r="2367" spans="1:16" x14ac:dyDescent="0.2">
      <c r="A2367" s="4" t="s">
        <v>3410</v>
      </c>
      <c r="E2367">
        <v>1</v>
      </c>
      <c r="L2367">
        <v>1</v>
      </c>
      <c r="M2367" s="5">
        <f t="shared" si="108"/>
        <v>4.4444444444444444E-3</v>
      </c>
      <c r="N2367" s="5">
        <f t="shared" si="109"/>
        <v>1.4905351021016544E-4</v>
      </c>
      <c r="O2367" s="6">
        <f t="shared" si="110"/>
        <v>0.92115069309887898</v>
      </c>
      <c r="P2367" t="s">
        <v>2598</v>
      </c>
    </row>
    <row r="2368" spans="1:16" x14ac:dyDescent="0.2">
      <c r="A2368" s="4" t="s">
        <v>3411</v>
      </c>
      <c r="E2368">
        <v>1</v>
      </c>
      <c r="L2368">
        <v>1</v>
      </c>
      <c r="M2368" s="5">
        <f t="shared" si="108"/>
        <v>4.4444444444444444E-3</v>
      </c>
      <c r="N2368" s="5">
        <f t="shared" si="109"/>
        <v>1.4905351021016544E-4</v>
      </c>
      <c r="O2368" s="6">
        <f t="shared" si="110"/>
        <v>0.9212997466090892</v>
      </c>
      <c r="P2368" t="s">
        <v>2598</v>
      </c>
    </row>
    <row r="2369" spans="1:16" x14ac:dyDescent="0.2">
      <c r="A2369" s="4" t="s">
        <v>3412</v>
      </c>
      <c r="E2369">
        <v>1</v>
      </c>
      <c r="L2369">
        <v>1</v>
      </c>
      <c r="M2369" s="5">
        <f t="shared" si="108"/>
        <v>4.4444444444444444E-3</v>
      </c>
      <c r="N2369" s="5">
        <f t="shared" si="109"/>
        <v>1.4905351021016544E-4</v>
      </c>
      <c r="O2369" s="6">
        <f t="shared" si="110"/>
        <v>0.92144880011929942</v>
      </c>
      <c r="P2369" t="s">
        <v>2598</v>
      </c>
    </row>
    <row r="2370" spans="1:16" x14ac:dyDescent="0.2">
      <c r="A2370" s="4" t="s">
        <v>3413</v>
      </c>
      <c r="F2370">
        <v>1</v>
      </c>
      <c r="L2370">
        <v>1</v>
      </c>
      <c r="M2370" s="5">
        <f t="shared" si="108"/>
        <v>4.4444444444444444E-3</v>
      </c>
      <c r="N2370" s="5">
        <f t="shared" si="109"/>
        <v>1.4905351021016544E-4</v>
      </c>
      <c r="O2370" s="6">
        <f t="shared" si="110"/>
        <v>0.92159785362950963</v>
      </c>
      <c r="P2370" t="s">
        <v>2598</v>
      </c>
    </row>
    <row r="2371" spans="1:16" x14ac:dyDescent="0.2">
      <c r="A2371" s="4" t="s">
        <v>3414</v>
      </c>
      <c r="E2371">
        <v>1</v>
      </c>
      <c r="L2371">
        <v>1</v>
      </c>
      <c r="M2371" s="5">
        <f t="shared" si="108"/>
        <v>4.4444444444444444E-3</v>
      </c>
      <c r="N2371" s="5">
        <f t="shared" si="109"/>
        <v>1.4905351021016544E-4</v>
      </c>
      <c r="O2371" s="6">
        <f t="shared" si="110"/>
        <v>0.92174690713971985</v>
      </c>
      <c r="P2371" t="s">
        <v>2598</v>
      </c>
    </row>
    <row r="2372" spans="1:16" x14ac:dyDescent="0.2">
      <c r="A2372" s="4" t="s">
        <v>3415</v>
      </c>
      <c r="E2372">
        <v>1</v>
      </c>
      <c r="L2372">
        <v>1</v>
      </c>
      <c r="M2372" s="5">
        <f t="shared" si="108"/>
        <v>4.4444444444444444E-3</v>
      </c>
      <c r="N2372" s="5">
        <f t="shared" si="109"/>
        <v>1.4905351021016544E-4</v>
      </c>
      <c r="O2372" s="6">
        <f t="shared" si="110"/>
        <v>0.92189596064993007</v>
      </c>
      <c r="P2372" t="s">
        <v>2598</v>
      </c>
    </row>
    <row r="2373" spans="1:16" x14ac:dyDescent="0.2">
      <c r="A2373" s="4" t="s">
        <v>3416</v>
      </c>
      <c r="D2373">
        <v>1</v>
      </c>
      <c r="L2373">
        <v>1</v>
      </c>
      <c r="M2373" s="5">
        <f t="shared" si="108"/>
        <v>4.4444444444444444E-3</v>
      </c>
      <c r="N2373" s="5">
        <f t="shared" si="109"/>
        <v>1.4905351021016544E-4</v>
      </c>
      <c r="O2373" s="6">
        <f t="shared" si="110"/>
        <v>0.92204501416014029</v>
      </c>
      <c r="P2373" t="s">
        <v>2598</v>
      </c>
    </row>
    <row r="2374" spans="1:16" x14ac:dyDescent="0.2">
      <c r="A2374" s="4" t="s">
        <v>3417</v>
      </c>
      <c r="D2374">
        <v>1</v>
      </c>
      <c r="L2374">
        <v>1</v>
      </c>
      <c r="M2374" s="5">
        <f t="shared" ref="M2374:M2437" si="111">L2374/225</f>
        <v>4.4444444444444444E-3</v>
      </c>
      <c r="N2374" s="5">
        <f t="shared" ref="N2374:N2437" si="112">L2374/$L$2898</f>
        <v>1.4905351021016544E-4</v>
      </c>
      <c r="O2374" s="6">
        <f t="shared" si="110"/>
        <v>0.9221940676703505</v>
      </c>
      <c r="P2374" t="s">
        <v>2598</v>
      </c>
    </row>
    <row r="2375" spans="1:16" x14ac:dyDescent="0.2">
      <c r="A2375" s="4" t="s">
        <v>3418</v>
      </c>
      <c r="F2375">
        <v>1</v>
      </c>
      <c r="L2375">
        <v>1</v>
      </c>
      <c r="M2375" s="5">
        <f t="shared" si="111"/>
        <v>4.4444444444444444E-3</v>
      </c>
      <c r="N2375" s="5">
        <f t="shared" si="112"/>
        <v>1.4905351021016544E-4</v>
      </c>
      <c r="O2375" s="6">
        <f t="shared" ref="O2375:O2438" si="113">N2375+O2374</f>
        <v>0.92234312118056072</v>
      </c>
      <c r="P2375" t="s">
        <v>2598</v>
      </c>
    </row>
    <row r="2376" spans="1:16" x14ac:dyDescent="0.2">
      <c r="A2376" s="4" t="s">
        <v>3419</v>
      </c>
      <c r="F2376">
        <v>1</v>
      </c>
      <c r="L2376">
        <v>1</v>
      </c>
      <c r="M2376" s="5">
        <f t="shared" si="111"/>
        <v>4.4444444444444444E-3</v>
      </c>
      <c r="N2376" s="5">
        <f t="shared" si="112"/>
        <v>1.4905351021016544E-4</v>
      </c>
      <c r="O2376" s="6">
        <f t="shared" si="113"/>
        <v>0.92249217469077094</v>
      </c>
      <c r="P2376" t="s">
        <v>2598</v>
      </c>
    </row>
    <row r="2377" spans="1:16" x14ac:dyDescent="0.2">
      <c r="A2377" s="4" t="s">
        <v>3420</v>
      </c>
      <c r="D2377">
        <v>1</v>
      </c>
      <c r="L2377">
        <v>1</v>
      </c>
      <c r="M2377" s="5">
        <f t="shared" si="111"/>
        <v>4.4444444444444444E-3</v>
      </c>
      <c r="N2377" s="5">
        <f t="shared" si="112"/>
        <v>1.4905351021016544E-4</v>
      </c>
      <c r="O2377" s="6">
        <f t="shared" si="113"/>
        <v>0.92264122820098116</v>
      </c>
      <c r="P2377" t="s">
        <v>2598</v>
      </c>
    </row>
    <row r="2378" spans="1:16" x14ac:dyDescent="0.2">
      <c r="A2378" s="4" t="s">
        <v>3421</v>
      </c>
      <c r="F2378">
        <v>1</v>
      </c>
      <c r="L2378">
        <v>1</v>
      </c>
      <c r="M2378" s="5">
        <f t="shared" si="111"/>
        <v>4.4444444444444444E-3</v>
      </c>
      <c r="N2378" s="5">
        <f t="shared" si="112"/>
        <v>1.4905351021016544E-4</v>
      </c>
      <c r="O2378" s="6">
        <f t="shared" si="113"/>
        <v>0.92279028171119137</v>
      </c>
      <c r="P2378" t="s">
        <v>2598</v>
      </c>
    </row>
    <row r="2379" spans="1:16" x14ac:dyDescent="0.2">
      <c r="A2379" s="4" t="s">
        <v>3422</v>
      </c>
      <c r="G2379">
        <v>1</v>
      </c>
      <c r="L2379">
        <v>1</v>
      </c>
      <c r="M2379" s="5">
        <f t="shared" si="111"/>
        <v>4.4444444444444444E-3</v>
      </c>
      <c r="N2379" s="5">
        <f t="shared" si="112"/>
        <v>1.4905351021016544E-4</v>
      </c>
      <c r="O2379" s="6">
        <f t="shared" si="113"/>
        <v>0.92293933522140159</v>
      </c>
      <c r="P2379" t="s">
        <v>2598</v>
      </c>
    </row>
    <row r="2380" spans="1:16" x14ac:dyDescent="0.2">
      <c r="A2380" s="4" t="s">
        <v>3423</v>
      </c>
      <c r="E2380">
        <v>1</v>
      </c>
      <c r="L2380">
        <v>1</v>
      </c>
      <c r="M2380" s="5">
        <f t="shared" si="111"/>
        <v>4.4444444444444444E-3</v>
      </c>
      <c r="N2380" s="5">
        <f t="shared" si="112"/>
        <v>1.4905351021016544E-4</v>
      </c>
      <c r="O2380" s="6">
        <f t="shared" si="113"/>
        <v>0.92308838873161181</v>
      </c>
      <c r="P2380" t="s">
        <v>2598</v>
      </c>
    </row>
    <row r="2381" spans="1:16" x14ac:dyDescent="0.2">
      <c r="A2381" s="4" t="s">
        <v>3424</v>
      </c>
      <c r="F2381">
        <v>1</v>
      </c>
      <c r="L2381">
        <v>1</v>
      </c>
      <c r="M2381" s="5">
        <f t="shared" si="111"/>
        <v>4.4444444444444444E-3</v>
      </c>
      <c r="N2381" s="5">
        <f t="shared" si="112"/>
        <v>1.4905351021016544E-4</v>
      </c>
      <c r="O2381" s="6">
        <f t="shared" si="113"/>
        <v>0.92323744224182203</v>
      </c>
      <c r="P2381" t="s">
        <v>2598</v>
      </c>
    </row>
    <row r="2382" spans="1:16" x14ac:dyDescent="0.2">
      <c r="A2382" s="4" t="s">
        <v>3425</v>
      </c>
      <c r="E2382">
        <v>1</v>
      </c>
      <c r="L2382">
        <v>1</v>
      </c>
      <c r="M2382" s="5">
        <f t="shared" si="111"/>
        <v>4.4444444444444444E-3</v>
      </c>
      <c r="N2382" s="5">
        <f t="shared" si="112"/>
        <v>1.4905351021016544E-4</v>
      </c>
      <c r="O2382" s="6">
        <f t="shared" si="113"/>
        <v>0.92338649575203224</v>
      </c>
      <c r="P2382" t="s">
        <v>2598</v>
      </c>
    </row>
    <row r="2383" spans="1:16" x14ac:dyDescent="0.2">
      <c r="A2383" s="4" t="s">
        <v>3426</v>
      </c>
      <c r="E2383">
        <v>1</v>
      </c>
      <c r="L2383">
        <v>1</v>
      </c>
      <c r="M2383" s="5">
        <f t="shared" si="111"/>
        <v>4.4444444444444444E-3</v>
      </c>
      <c r="N2383" s="5">
        <f t="shared" si="112"/>
        <v>1.4905351021016544E-4</v>
      </c>
      <c r="O2383" s="6">
        <f t="shared" si="113"/>
        <v>0.92353554926224246</v>
      </c>
      <c r="P2383" t="s">
        <v>2598</v>
      </c>
    </row>
    <row r="2384" spans="1:16" x14ac:dyDescent="0.2">
      <c r="A2384" s="4" t="s">
        <v>3427</v>
      </c>
      <c r="F2384">
        <v>1</v>
      </c>
      <c r="L2384">
        <v>1</v>
      </c>
      <c r="M2384" s="5">
        <f t="shared" si="111"/>
        <v>4.4444444444444444E-3</v>
      </c>
      <c r="N2384" s="5">
        <f t="shared" si="112"/>
        <v>1.4905351021016544E-4</v>
      </c>
      <c r="O2384" s="6">
        <f t="shared" si="113"/>
        <v>0.92368460277245268</v>
      </c>
      <c r="P2384" t="s">
        <v>2598</v>
      </c>
    </row>
    <row r="2385" spans="1:16" x14ac:dyDescent="0.2">
      <c r="A2385" s="4" t="s">
        <v>3428</v>
      </c>
      <c r="I2385">
        <v>1</v>
      </c>
      <c r="L2385">
        <v>1</v>
      </c>
      <c r="M2385" s="5">
        <f t="shared" si="111"/>
        <v>4.4444444444444444E-3</v>
      </c>
      <c r="N2385" s="5">
        <f t="shared" si="112"/>
        <v>1.4905351021016544E-4</v>
      </c>
      <c r="O2385" s="6">
        <f t="shared" si="113"/>
        <v>0.9238336562826629</v>
      </c>
      <c r="P2385" t="s">
        <v>2598</v>
      </c>
    </row>
    <row r="2386" spans="1:16" x14ac:dyDescent="0.2">
      <c r="A2386" s="4" t="s">
        <v>3429</v>
      </c>
      <c r="E2386">
        <v>1</v>
      </c>
      <c r="L2386">
        <v>1</v>
      </c>
      <c r="M2386" s="5">
        <f t="shared" si="111"/>
        <v>4.4444444444444444E-3</v>
      </c>
      <c r="N2386" s="5">
        <f t="shared" si="112"/>
        <v>1.4905351021016544E-4</v>
      </c>
      <c r="O2386" s="6">
        <f t="shared" si="113"/>
        <v>0.92398270979287311</v>
      </c>
      <c r="P2386" t="s">
        <v>2598</v>
      </c>
    </row>
    <row r="2387" spans="1:16" x14ac:dyDescent="0.2">
      <c r="A2387" s="4" t="s">
        <v>3430</v>
      </c>
      <c r="C2387">
        <v>1</v>
      </c>
      <c r="L2387">
        <v>1</v>
      </c>
      <c r="M2387" s="5">
        <f t="shared" si="111"/>
        <v>4.4444444444444444E-3</v>
      </c>
      <c r="N2387" s="5">
        <f t="shared" si="112"/>
        <v>1.4905351021016544E-4</v>
      </c>
      <c r="O2387" s="6">
        <f t="shared" si="113"/>
        <v>0.92413176330308333</v>
      </c>
      <c r="P2387" t="s">
        <v>2598</v>
      </c>
    </row>
    <row r="2388" spans="1:16" x14ac:dyDescent="0.2">
      <c r="A2388" s="4" t="s">
        <v>3431</v>
      </c>
      <c r="E2388">
        <v>1</v>
      </c>
      <c r="L2388">
        <v>1</v>
      </c>
      <c r="M2388" s="5">
        <f t="shared" si="111"/>
        <v>4.4444444444444444E-3</v>
      </c>
      <c r="N2388" s="5">
        <f t="shared" si="112"/>
        <v>1.4905351021016544E-4</v>
      </c>
      <c r="O2388" s="6">
        <f t="shared" si="113"/>
        <v>0.92428081681329355</v>
      </c>
      <c r="P2388" t="s">
        <v>2598</v>
      </c>
    </row>
    <row r="2389" spans="1:16" x14ac:dyDescent="0.2">
      <c r="A2389" s="4" t="s">
        <v>3432</v>
      </c>
      <c r="E2389">
        <v>1</v>
      </c>
      <c r="L2389">
        <v>1</v>
      </c>
      <c r="M2389" s="5">
        <f t="shared" si="111"/>
        <v>4.4444444444444444E-3</v>
      </c>
      <c r="N2389" s="5">
        <f t="shared" si="112"/>
        <v>1.4905351021016544E-4</v>
      </c>
      <c r="O2389" s="6">
        <f t="shared" si="113"/>
        <v>0.92442987032350377</v>
      </c>
      <c r="P2389" t="s">
        <v>2598</v>
      </c>
    </row>
    <row r="2390" spans="1:16" x14ac:dyDescent="0.2">
      <c r="A2390" s="4" t="s">
        <v>3433</v>
      </c>
      <c r="K2390">
        <v>1</v>
      </c>
      <c r="L2390">
        <v>1</v>
      </c>
      <c r="M2390" s="5">
        <f t="shared" si="111"/>
        <v>4.4444444444444444E-3</v>
      </c>
      <c r="N2390" s="5">
        <f t="shared" si="112"/>
        <v>1.4905351021016544E-4</v>
      </c>
      <c r="O2390" s="6">
        <f t="shared" si="113"/>
        <v>0.92457892383371398</v>
      </c>
      <c r="P2390" t="s">
        <v>2598</v>
      </c>
    </row>
    <row r="2391" spans="1:16" x14ac:dyDescent="0.2">
      <c r="A2391" s="4" t="s">
        <v>3434</v>
      </c>
      <c r="E2391">
        <v>1</v>
      </c>
      <c r="L2391">
        <v>1</v>
      </c>
      <c r="M2391" s="5">
        <f t="shared" si="111"/>
        <v>4.4444444444444444E-3</v>
      </c>
      <c r="N2391" s="5">
        <f t="shared" si="112"/>
        <v>1.4905351021016544E-4</v>
      </c>
      <c r="O2391" s="6">
        <f t="shared" si="113"/>
        <v>0.9247279773439242</v>
      </c>
      <c r="P2391" t="s">
        <v>2598</v>
      </c>
    </row>
    <row r="2392" spans="1:16" x14ac:dyDescent="0.2">
      <c r="A2392" s="4" t="s">
        <v>3435</v>
      </c>
      <c r="F2392">
        <v>1</v>
      </c>
      <c r="L2392">
        <v>1</v>
      </c>
      <c r="M2392" s="5">
        <f t="shared" si="111"/>
        <v>4.4444444444444444E-3</v>
      </c>
      <c r="N2392" s="5">
        <f t="shared" si="112"/>
        <v>1.4905351021016544E-4</v>
      </c>
      <c r="O2392" s="6">
        <f t="shared" si="113"/>
        <v>0.92487703085413442</v>
      </c>
      <c r="P2392" t="s">
        <v>2598</v>
      </c>
    </row>
    <row r="2393" spans="1:16" x14ac:dyDescent="0.2">
      <c r="A2393" s="4" t="s">
        <v>3436</v>
      </c>
      <c r="E2393">
        <v>1</v>
      </c>
      <c r="L2393">
        <v>1</v>
      </c>
      <c r="M2393" s="5">
        <f t="shared" si="111"/>
        <v>4.4444444444444444E-3</v>
      </c>
      <c r="N2393" s="5">
        <f t="shared" si="112"/>
        <v>1.4905351021016544E-4</v>
      </c>
      <c r="O2393" s="6">
        <f t="shared" si="113"/>
        <v>0.92502608436434464</v>
      </c>
      <c r="P2393" t="s">
        <v>2598</v>
      </c>
    </row>
    <row r="2394" spans="1:16" x14ac:dyDescent="0.2">
      <c r="A2394" s="4" t="s">
        <v>3437</v>
      </c>
      <c r="E2394">
        <v>1</v>
      </c>
      <c r="L2394">
        <v>1</v>
      </c>
      <c r="M2394" s="5">
        <f t="shared" si="111"/>
        <v>4.4444444444444444E-3</v>
      </c>
      <c r="N2394" s="5">
        <f t="shared" si="112"/>
        <v>1.4905351021016544E-4</v>
      </c>
      <c r="O2394" s="6">
        <f t="shared" si="113"/>
        <v>0.92517513787455485</v>
      </c>
      <c r="P2394" t="s">
        <v>2598</v>
      </c>
    </row>
    <row r="2395" spans="1:16" x14ac:dyDescent="0.2">
      <c r="A2395" s="4" t="s">
        <v>3438</v>
      </c>
      <c r="E2395">
        <v>1</v>
      </c>
      <c r="L2395">
        <v>1</v>
      </c>
      <c r="M2395" s="5">
        <f t="shared" si="111"/>
        <v>4.4444444444444444E-3</v>
      </c>
      <c r="N2395" s="5">
        <f t="shared" si="112"/>
        <v>1.4905351021016544E-4</v>
      </c>
      <c r="O2395" s="6">
        <f t="shared" si="113"/>
        <v>0.92532419138476507</v>
      </c>
      <c r="P2395" t="s">
        <v>2598</v>
      </c>
    </row>
    <row r="2396" spans="1:16" x14ac:dyDescent="0.2">
      <c r="A2396" s="4" t="s">
        <v>3439</v>
      </c>
      <c r="E2396">
        <v>1</v>
      </c>
      <c r="L2396">
        <v>1</v>
      </c>
      <c r="M2396" s="5">
        <f t="shared" si="111"/>
        <v>4.4444444444444444E-3</v>
      </c>
      <c r="N2396" s="5">
        <f t="shared" si="112"/>
        <v>1.4905351021016544E-4</v>
      </c>
      <c r="O2396" s="6">
        <f t="shared" si="113"/>
        <v>0.92547324489497529</v>
      </c>
      <c r="P2396" t="s">
        <v>2598</v>
      </c>
    </row>
    <row r="2397" spans="1:16" x14ac:dyDescent="0.2">
      <c r="A2397" s="4" t="s">
        <v>3440</v>
      </c>
      <c r="D2397">
        <v>1</v>
      </c>
      <c r="L2397">
        <v>1</v>
      </c>
      <c r="M2397" s="5">
        <f t="shared" si="111"/>
        <v>4.4444444444444444E-3</v>
      </c>
      <c r="N2397" s="5">
        <f t="shared" si="112"/>
        <v>1.4905351021016544E-4</v>
      </c>
      <c r="O2397" s="6">
        <f t="shared" si="113"/>
        <v>0.92562229840518551</v>
      </c>
      <c r="P2397" t="s">
        <v>2598</v>
      </c>
    </row>
    <row r="2398" spans="1:16" x14ac:dyDescent="0.2">
      <c r="A2398" s="4" t="s">
        <v>3441</v>
      </c>
      <c r="C2398">
        <v>1</v>
      </c>
      <c r="L2398">
        <v>1</v>
      </c>
      <c r="M2398" s="5">
        <f t="shared" si="111"/>
        <v>4.4444444444444444E-3</v>
      </c>
      <c r="N2398" s="5">
        <f t="shared" si="112"/>
        <v>1.4905351021016544E-4</v>
      </c>
      <c r="O2398" s="6">
        <f t="shared" si="113"/>
        <v>0.92577135191539572</v>
      </c>
      <c r="P2398" t="s">
        <v>2598</v>
      </c>
    </row>
    <row r="2399" spans="1:16" x14ac:dyDescent="0.2">
      <c r="A2399" s="4" t="s">
        <v>3442</v>
      </c>
      <c r="F2399">
        <v>1</v>
      </c>
      <c r="L2399">
        <v>1</v>
      </c>
      <c r="M2399" s="5">
        <f t="shared" si="111"/>
        <v>4.4444444444444444E-3</v>
      </c>
      <c r="N2399" s="5">
        <f t="shared" si="112"/>
        <v>1.4905351021016544E-4</v>
      </c>
      <c r="O2399" s="6">
        <f t="shared" si="113"/>
        <v>0.92592040542560594</v>
      </c>
      <c r="P2399" t="s">
        <v>2598</v>
      </c>
    </row>
    <row r="2400" spans="1:16" x14ac:dyDescent="0.2">
      <c r="A2400" s="4" t="s">
        <v>3443</v>
      </c>
      <c r="F2400">
        <v>1</v>
      </c>
      <c r="L2400">
        <v>1</v>
      </c>
      <c r="M2400" s="5">
        <f t="shared" si="111"/>
        <v>4.4444444444444444E-3</v>
      </c>
      <c r="N2400" s="5">
        <f t="shared" si="112"/>
        <v>1.4905351021016544E-4</v>
      </c>
      <c r="O2400" s="6">
        <f t="shared" si="113"/>
        <v>0.92606945893581616</v>
      </c>
      <c r="P2400" t="s">
        <v>2598</v>
      </c>
    </row>
    <row r="2401" spans="1:16" x14ac:dyDescent="0.2">
      <c r="A2401" s="4" t="s">
        <v>3444</v>
      </c>
      <c r="F2401">
        <v>1</v>
      </c>
      <c r="L2401">
        <v>1</v>
      </c>
      <c r="M2401" s="5">
        <f t="shared" si="111"/>
        <v>4.4444444444444444E-3</v>
      </c>
      <c r="N2401" s="5">
        <f t="shared" si="112"/>
        <v>1.4905351021016544E-4</v>
      </c>
      <c r="O2401" s="6">
        <f t="shared" si="113"/>
        <v>0.92621851244602638</v>
      </c>
      <c r="P2401" t="s">
        <v>2598</v>
      </c>
    </row>
    <row r="2402" spans="1:16" x14ac:dyDescent="0.2">
      <c r="A2402" s="4" t="s">
        <v>3445</v>
      </c>
      <c r="G2402">
        <v>1</v>
      </c>
      <c r="L2402">
        <v>1</v>
      </c>
      <c r="M2402" s="5">
        <f t="shared" si="111"/>
        <v>4.4444444444444444E-3</v>
      </c>
      <c r="N2402" s="5">
        <f t="shared" si="112"/>
        <v>1.4905351021016544E-4</v>
      </c>
      <c r="O2402" s="6">
        <f t="shared" si="113"/>
        <v>0.92636756595623659</v>
      </c>
      <c r="P2402" t="s">
        <v>2598</v>
      </c>
    </row>
    <row r="2403" spans="1:16" x14ac:dyDescent="0.2">
      <c r="A2403" s="4" t="s">
        <v>3446</v>
      </c>
      <c r="E2403">
        <v>1</v>
      </c>
      <c r="L2403">
        <v>1</v>
      </c>
      <c r="M2403" s="5">
        <f t="shared" si="111"/>
        <v>4.4444444444444444E-3</v>
      </c>
      <c r="N2403" s="5">
        <f t="shared" si="112"/>
        <v>1.4905351021016544E-4</v>
      </c>
      <c r="O2403" s="6">
        <f t="shared" si="113"/>
        <v>0.92651661946644681</v>
      </c>
      <c r="P2403" t="s">
        <v>2598</v>
      </c>
    </row>
    <row r="2404" spans="1:16" x14ac:dyDescent="0.2">
      <c r="A2404" s="4" t="s">
        <v>3447</v>
      </c>
      <c r="F2404">
        <v>1</v>
      </c>
      <c r="L2404">
        <v>1</v>
      </c>
      <c r="M2404" s="5">
        <f t="shared" si="111"/>
        <v>4.4444444444444444E-3</v>
      </c>
      <c r="N2404" s="5">
        <f t="shared" si="112"/>
        <v>1.4905351021016544E-4</v>
      </c>
      <c r="O2404" s="6">
        <f t="shared" si="113"/>
        <v>0.92666567297665703</v>
      </c>
      <c r="P2404" t="s">
        <v>2598</v>
      </c>
    </row>
    <row r="2405" spans="1:16" x14ac:dyDescent="0.2">
      <c r="A2405" s="4" t="s">
        <v>3448</v>
      </c>
      <c r="I2405">
        <v>1</v>
      </c>
      <c r="L2405">
        <v>1</v>
      </c>
      <c r="M2405" s="5">
        <f t="shared" si="111"/>
        <v>4.4444444444444444E-3</v>
      </c>
      <c r="N2405" s="5">
        <f t="shared" si="112"/>
        <v>1.4905351021016544E-4</v>
      </c>
      <c r="O2405" s="6">
        <f t="shared" si="113"/>
        <v>0.92681472648686725</v>
      </c>
      <c r="P2405" t="s">
        <v>2598</v>
      </c>
    </row>
    <row r="2406" spans="1:16" x14ac:dyDescent="0.2">
      <c r="A2406" s="4" t="s">
        <v>3449</v>
      </c>
      <c r="G2406">
        <v>1</v>
      </c>
      <c r="L2406">
        <v>1</v>
      </c>
      <c r="M2406" s="5">
        <f t="shared" si="111"/>
        <v>4.4444444444444444E-3</v>
      </c>
      <c r="N2406" s="5">
        <f t="shared" si="112"/>
        <v>1.4905351021016544E-4</v>
      </c>
      <c r="O2406" s="6">
        <f t="shared" si="113"/>
        <v>0.92696377999707746</v>
      </c>
      <c r="P2406" t="s">
        <v>2598</v>
      </c>
    </row>
    <row r="2407" spans="1:16" x14ac:dyDescent="0.2">
      <c r="A2407" s="4" t="s">
        <v>3450</v>
      </c>
      <c r="C2407">
        <v>1</v>
      </c>
      <c r="L2407">
        <v>1</v>
      </c>
      <c r="M2407" s="5">
        <f t="shared" si="111"/>
        <v>4.4444444444444444E-3</v>
      </c>
      <c r="N2407" s="5">
        <f t="shared" si="112"/>
        <v>1.4905351021016544E-4</v>
      </c>
      <c r="O2407" s="6">
        <f t="shared" si="113"/>
        <v>0.92711283350728768</v>
      </c>
      <c r="P2407" t="s">
        <v>2598</v>
      </c>
    </row>
    <row r="2408" spans="1:16" x14ac:dyDescent="0.2">
      <c r="A2408" s="4" t="s">
        <v>3451</v>
      </c>
      <c r="C2408">
        <v>1</v>
      </c>
      <c r="L2408">
        <v>1</v>
      </c>
      <c r="M2408" s="5">
        <f t="shared" si="111"/>
        <v>4.4444444444444444E-3</v>
      </c>
      <c r="N2408" s="5">
        <f t="shared" si="112"/>
        <v>1.4905351021016544E-4</v>
      </c>
      <c r="O2408" s="6">
        <f t="shared" si="113"/>
        <v>0.9272618870174979</v>
      </c>
      <c r="P2408" t="s">
        <v>2598</v>
      </c>
    </row>
    <row r="2409" spans="1:16" x14ac:dyDescent="0.2">
      <c r="A2409" s="4" t="s">
        <v>3452</v>
      </c>
      <c r="I2409">
        <v>1</v>
      </c>
      <c r="L2409">
        <v>1</v>
      </c>
      <c r="M2409" s="5">
        <f t="shared" si="111"/>
        <v>4.4444444444444444E-3</v>
      </c>
      <c r="N2409" s="5">
        <f t="shared" si="112"/>
        <v>1.4905351021016544E-4</v>
      </c>
      <c r="O2409" s="6">
        <f t="shared" si="113"/>
        <v>0.92741094052770812</v>
      </c>
      <c r="P2409" t="s">
        <v>2598</v>
      </c>
    </row>
    <row r="2410" spans="1:16" x14ac:dyDescent="0.2">
      <c r="A2410" s="4" t="s">
        <v>3453</v>
      </c>
      <c r="D2410">
        <v>1</v>
      </c>
      <c r="L2410">
        <v>1</v>
      </c>
      <c r="M2410" s="5">
        <f t="shared" si="111"/>
        <v>4.4444444444444444E-3</v>
      </c>
      <c r="N2410" s="5">
        <f t="shared" si="112"/>
        <v>1.4905351021016544E-4</v>
      </c>
      <c r="O2410" s="6">
        <f t="shared" si="113"/>
        <v>0.92755999403791833</v>
      </c>
      <c r="P2410" t="s">
        <v>2598</v>
      </c>
    </row>
    <row r="2411" spans="1:16" x14ac:dyDescent="0.2">
      <c r="A2411" s="4" t="s">
        <v>3454</v>
      </c>
      <c r="C2411">
        <v>1</v>
      </c>
      <c r="L2411">
        <v>1</v>
      </c>
      <c r="M2411" s="5">
        <f t="shared" si="111"/>
        <v>4.4444444444444444E-3</v>
      </c>
      <c r="N2411" s="5">
        <f t="shared" si="112"/>
        <v>1.4905351021016544E-4</v>
      </c>
      <c r="O2411" s="6">
        <f t="shared" si="113"/>
        <v>0.92770904754812855</v>
      </c>
      <c r="P2411" t="s">
        <v>2598</v>
      </c>
    </row>
    <row r="2412" spans="1:16" x14ac:dyDescent="0.2">
      <c r="A2412" s="4" t="s">
        <v>3455</v>
      </c>
      <c r="D2412">
        <v>1</v>
      </c>
      <c r="L2412">
        <v>1</v>
      </c>
      <c r="M2412" s="5">
        <f t="shared" si="111"/>
        <v>4.4444444444444444E-3</v>
      </c>
      <c r="N2412" s="5">
        <f t="shared" si="112"/>
        <v>1.4905351021016544E-4</v>
      </c>
      <c r="O2412" s="6">
        <f t="shared" si="113"/>
        <v>0.92785810105833877</v>
      </c>
      <c r="P2412" t="s">
        <v>2598</v>
      </c>
    </row>
    <row r="2413" spans="1:16" x14ac:dyDescent="0.2">
      <c r="A2413" s="4" t="s">
        <v>3456</v>
      </c>
      <c r="F2413">
        <v>1</v>
      </c>
      <c r="L2413">
        <v>1</v>
      </c>
      <c r="M2413" s="5">
        <f t="shared" si="111"/>
        <v>4.4444444444444444E-3</v>
      </c>
      <c r="N2413" s="5">
        <f t="shared" si="112"/>
        <v>1.4905351021016544E-4</v>
      </c>
      <c r="O2413" s="6">
        <f t="shared" si="113"/>
        <v>0.92800715456854899</v>
      </c>
      <c r="P2413" t="s">
        <v>2598</v>
      </c>
    </row>
    <row r="2414" spans="1:16" x14ac:dyDescent="0.2">
      <c r="A2414" s="4" t="s">
        <v>3457</v>
      </c>
      <c r="E2414">
        <v>1</v>
      </c>
      <c r="L2414">
        <v>1</v>
      </c>
      <c r="M2414" s="5">
        <f t="shared" si="111"/>
        <v>4.4444444444444444E-3</v>
      </c>
      <c r="N2414" s="5">
        <f t="shared" si="112"/>
        <v>1.4905351021016544E-4</v>
      </c>
      <c r="O2414" s="6">
        <f t="shared" si="113"/>
        <v>0.9281562080787592</v>
      </c>
      <c r="P2414" t="s">
        <v>2598</v>
      </c>
    </row>
    <row r="2415" spans="1:16" x14ac:dyDescent="0.2">
      <c r="A2415" s="4" t="s">
        <v>3458</v>
      </c>
      <c r="J2415">
        <v>1</v>
      </c>
      <c r="L2415">
        <v>1</v>
      </c>
      <c r="M2415" s="5">
        <f t="shared" si="111"/>
        <v>4.4444444444444444E-3</v>
      </c>
      <c r="N2415" s="5">
        <f t="shared" si="112"/>
        <v>1.4905351021016544E-4</v>
      </c>
      <c r="O2415" s="6">
        <f t="shared" si="113"/>
        <v>0.92830526158896942</v>
      </c>
      <c r="P2415" t="s">
        <v>2598</v>
      </c>
    </row>
    <row r="2416" spans="1:16" x14ac:dyDescent="0.2">
      <c r="A2416" s="4" t="s">
        <v>3459</v>
      </c>
      <c r="D2416">
        <v>1</v>
      </c>
      <c r="L2416">
        <v>1</v>
      </c>
      <c r="M2416" s="5">
        <f t="shared" si="111"/>
        <v>4.4444444444444444E-3</v>
      </c>
      <c r="N2416" s="5">
        <f t="shared" si="112"/>
        <v>1.4905351021016544E-4</v>
      </c>
      <c r="O2416" s="6">
        <f t="shared" si="113"/>
        <v>0.92845431509917964</v>
      </c>
      <c r="P2416" t="s">
        <v>2598</v>
      </c>
    </row>
    <row r="2417" spans="1:16" x14ac:dyDescent="0.2">
      <c r="A2417" s="4" t="s">
        <v>3460</v>
      </c>
      <c r="D2417">
        <v>1</v>
      </c>
      <c r="L2417">
        <v>1</v>
      </c>
      <c r="M2417" s="5">
        <f t="shared" si="111"/>
        <v>4.4444444444444444E-3</v>
      </c>
      <c r="N2417" s="5">
        <f t="shared" si="112"/>
        <v>1.4905351021016544E-4</v>
      </c>
      <c r="O2417" s="6">
        <f t="shared" si="113"/>
        <v>0.92860336860938986</v>
      </c>
      <c r="P2417" t="s">
        <v>2598</v>
      </c>
    </row>
    <row r="2418" spans="1:16" x14ac:dyDescent="0.2">
      <c r="A2418" s="4" t="s">
        <v>3461</v>
      </c>
      <c r="C2418">
        <v>1</v>
      </c>
      <c r="L2418">
        <v>1</v>
      </c>
      <c r="M2418" s="5">
        <f t="shared" si="111"/>
        <v>4.4444444444444444E-3</v>
      </c>
      <c r="N2418" s="5">
        <f t="shared" si="112"/>
        <v>1.4905351021016544E-4</v>
      </c>
      <c r="O2418" s="6">
        <f t="shared" si="113"/>
        <v>0.92875242211960007</v>
      </c>
      <c r="P2418" t="s">
        <v>2598</v>
      </c>
    </row>
    <row r="2419" spans="1:16" x14ac:dyDescent="0.2">
      <c r="A2419" s="4" t="s">
        <v>3462</v>
      </c>
      <c r="E2419">
        <v>1</v>
      </c>
      <c r="L2419">
        <v>1</v>
      </c>
      <c r="M2419" s="5">
        <f t="shared" si="111"/>
        <v>4.4444444444444444E-3</v>
      </c>
      <c r="N2419" s="5">
        <f t="shared" si="112"/>
        <v>1.4905351021016544E-4</v>
      </c>
      <c r="O2419" s="6">
        <f t="shared" si="113"/>
        <v>0.92890147562981029</v>
      </c>
      <c r="P2419" t="s">
        <v>2598</v>
      </c>
    </row>
    <row r="2420" spans="1:16" x14ac:dyDescent="0.2">
      <c r="A2420" s="4" t="s">
        <v>3463</v>
      </c>
      <c r="D2420">
        <v>1</v>
      </c>
      <c r="L2420">
        <v>1</v>
      </c>
      <c r="M2420" s="5">
        <f t="shared" si="111"/>
        <v>4.4444444444444444E-3</v>
      </c>
      <c r="N2420" s="5">
        <f t="shared" si="112"/>
        <v>1.4905351021016544E-4</v>
      </c>
      <c r="O2420" s="6">
        <f t="shared" si="113"/>
        <v>0.92905052914002051</v>
      </c>
      <c r="P2420" t="s">
        <v>2598</v>
      </c>
    </row>
    <row r="2421" spans="1:16" x14ac:dyDescent="0.2">
      <c r="A2421" s="4" t="s">
        <v>3464</v>
      </c>
      <c r="E2421">
        <v>1</v>
      </c>
      <c r="L2421">
        <v>1</v>
      </c>
      <c r="M2421" s="5">
        <f t="shared" si="111"/>
        <v>4.4444444444444444E-3</v>
      </c>
      <c r="N2421" s="5">
        <f t="shared" si="112"/>
        <v>1.4905351021016544E-4</v>
      </c>
      <c r="O2421" s="6">
        <f t="shared" si="113"/>
        <v>0.92919958265023073</v>
      </c>
      <c r="P2421" t="s">
        <v>2598</v>
      </c>
    </row>
    <row r="2422" spans="1:16" x14ac:dyDescent="0.2">
      <c r="A2422" s="4" t="s">
        <v>3465</v>
      </c>
      <c r="F2422">
        <v>1</v>
      </c>
      <c r="L2422">
        <v>1</v>
      </c>
      <c r="M2422" s="5">
        <f t="shared" si="111"/>
        <v>4.4444444444444444E-3</v>
      </c>
      <c r="N2422" s="5">
        <f t="shared" si="112"/>
        <v>1.4905351021016544E-4</v>
      </c>
      <c r="O2422" s="6">
        <f t="shared" si="113"/>
        <v>0.92934863616044094</v>
      </c>
      <c r="P2422" t="s">
        <v>2598</v>
      </c>
    </row>
    <row r="2423" spans="1:16" x14ac:dyDescent="0.2">
      <c r="A2423" s="4" t="s">
        <v>3466</v>
      </c>
      <c r="C2423">
        <v>1</v>
      </c>
      <c r="L2423">
        <v>1</v>
      </c>
      <c r="M2423" s="5">
        <f t="shared" si="111"/>
        <v>4.4444444444444444E-3</v>
      </c>
      <c r="N2423" s="5">
        <f t="shared" si="112"/>
        <v>1.4905351021016544E-4</v>
      </c>
      <c r="O2423" s="6">
        <f t="shared" si="113"/>
        <v>0.92949768967065116</v>
      </c>
      <c r="P2423" t="s">
        <v>2598</v>
      </c>
    </row>
    <row r="2424" spans="1:16" x14ac:dyDescent="0.2">
      <c r="A2424" s="4" t="s">
        <v>3467</v>
      </c>
      <c r="D2424">
        <v>1</v>
      </c>
      <c r="L2424">
        <v>1</v>
      </c>
      <c r="M2424" s="5">
        <f t="shared" si="111"/>
        <v>4.4444444444444444E-3</v>
      </c>
      <c r="N2424" s="5">
        <f t="shared" si="112"/>
        <v>1.4905351021016544E-4</v>
      </c>
      <c r="O2424" s="6">
        <f t="shared" si="113"/>
        <v>0.92964674318086138</v>
      </c>
      <c r="P2424" t="s">
        <v>2598</v>
      </c>
    </row>
    <row r="2425" spans="1:16" x14ac:dyDescent="0.2">
      <c r="A2425" s="4" t="s">
        <v>3468</v>
      </c>
      <c r="F2425">
        <v>1</v>
      </c>
      <c r="L2425">
        <v>1</v>
      </c>
      <c r="M2425" s="5">
        <f t="shared" si="111"/>
        <v>4.4444444444444444E-3</v>
      </c>
      <c r="N2425" s="5">
        <f t="shared" si="112"/>
        <v>1.4905351021016544E-4</v>
      </c>
      <c r="O2425" s="6">
        <f t="shared" si="113"/>
        <v>0.9297957966910716</v>
      </c>
      <c r="P2425" t="s">
        <v>2598</v>
      </c>
    </row>
    <row r="2426" spans="1:16" x14ac:dyDescent="0.2">
      <c r="A2426" s="4" t="s">
        <v>3469</v>
      </c>
      <c r="E2426">
        <v>1</v>
      </c>
      <c r="L2426">
        <v>1</v>
      </c>
      <c r="M2426" s="5">
        <f t="shared" si="111"/>
        <v>4.4444444444444444E-3</v>
      </c>
      <c r="N2426" s="5">
        <f t="shared" si="112"/>
        <v>1.4905351021016544E-4</v>
      </c>
      <c r="O2426" s="6">
        <f t="shared" si="113"/>
        <v>0.92994485020128181</v>
      </c>
      <c r="P2426" t="s">
        <v>2598</v>
      </c>
    </row>
    <row r="2427" spans="1:16" x14ac:dyDescent="0.2">
      <c r="A2427" s="4" t="s">
        <v>3470</v>
      </c>
      <c r="D2427">
        <v>1</v>
      </c>
      <c r="L2427">
        <v>1</v>
      </c>
      <c r="M2427" s="5">
        <f t="shared" si="111"/>
        <v>4.4444444444444444E-3</v>
      </c>
      <c r="N2427" s="5">
        <f t="shared" si="112"/>
        <v>1.4905351021016544E-4</v>
      </c>
      <c r="O2427" s="6">
        <f t="shared" si="113"/>
        <v>0.93009390371149203</v>
      </c>
      <c r="P2427" t="s">
        <v>2598</v>
      </c>
    </row>
    <row r="2428" spans="1:16" x14ac:dyDescent="0.2">
      <c r="A2428" s="4" t="s">
        <v>3471</v>
      </c>
      <c r="D2428">
        <v>1</v>
      </c>
      <c r="L2428">
        <v>1</v>
      </c>
      <c r="M2428" s="5">
        <f t="shared" si="111"/>
        <v>4.4444444444444444E-3</v>
      </c>
      <c r="N2428" s="5">
        <f t="shared" si="112"/>
        <v>1.4905351021016544E-4</v>
      </c>
      <c r="O2428" s="6">
        <f t="shared" si="113"/>
        <v>0.93024295722170225</v>
      </c>
      <c r="P2428" t="s">
        <v>2598</v>
      </c>
    </row>
    <row r="2429" spans="1:16" x14ac:dyDescent="0.2">
      <c r="A2429" s="4" t="s">
        <v>3472</v>
      </c>
      <c r="E2429">
        <v>1</v>
      </c>
      <c r="L2429">
        <v>1</v>
      </c>
      <c r="M2429" s="5">
        <f t="shared" si="111"/>
        <v>4.4444444444444444E-3</v>
      </c>
      <c r="N2429" s="5">
        <f t="shared" si="112"/>
        <v>1.4905351021016544E-4</v>
      </c>
      <c r="O2429" s="6">
        <f t="shared" si="113"/>
        <v>0.93039201073191247</v>
      </c>
      <c r="P2429" t="s">
        <v>2598</v>
      </c>
    </row>
    <row r="2430" spans="1:16" x14ac:dyDescent="0.2">
      <c r="A2430" s="4" t="s">
        <v>3473</v>
      </c>
      <c r="K2430">
        <v>1</v>
      </c>
      <c r="L2430">
        <v>1</v>
      </c>
      <c r="M2430" s="5">
        <f t="shared" si="111"/>
        <v>4.4444444444444444E-3</v>
      </c>
      <c r="N2430" s="5">
        <f t="shared" si="112"/>
        <v>1.4905351021016544E-4</v>
      </c>
      <c r="O2430" s="6">
        <f t="shared" si="113"/>
        <v>0.93054106424212268</v>
      </c>
      <c r="P2430" t="s">
        <v>2598</v>
      </c>
    </row>
    <row r="2431" spans="1:16" x14ac:dyDescent="0.2">
      <c r="A2431" s="4" t="s">
        <v>3474</v>
      </c>
      <c r="F2431">
        <v>1</v>
      </c>
      <c r="L2431">
        <v>1</v>
      </c>
      <c r="M2431" s="5">
        <f t="shared" si="111"/>
        <v>4.4444444444444444E-3</v>
      </c>
      <c r="N2431" s="5">
        <f t="shared" si="112"/>
        <v>1.4905351021016544E-4</v>
      </c>
      <c r="O2431" s="6">
        <f t="shared" si="113"/>
        <v>0.9306901177523329</v>
      </c>
      <c r="P2431" t="s">
        <v>2598</v>
      </c>
    </row>
    <row r="2432" spans="1:16" x14ac:dyDescent="0.2">
      <c r="A2432" s="4" t="s">
        <v>3475</v>
      </c>
      <c r="F2432">
        <v>1</v>
      </c>
      <c r="L2432">
        <v>1</v>
      </c>
      <c r="M2432" s="5">
        <f t="shared" si="111"/>
        <v>4.4444444444444444E-3</v>
      </c>
      <c r="N2432" s="5">
        <f t="shared" si="112"/>
        <v>1.4905351021016544E-4</v>
      </c>
      <c r="O2432" s="6">
        <f t="shared" si="113"/>
        <v>0.93083917126254312</v>
      </c>
      <c r="P2432" t="s">
        <v>2598</v>
      </c>
    </row>
    <row r="2433" spans="1:16" x14ac:dyDescent="0.2">
      <c r="A2433" s="4" t="s">
        <v>3476</v>
      </c>
      <c r="F2433">
        <v>1</v>
      </c>
      <c r="L2433">
        <v>1</v>
      </c>
      <c r="M2433" s="5">
        <f t="shared" si="111"/>
        <v>4.4444444444444444E-3</v>
      </c>
      <c r="N2433" s="5">
        <f t="shared" si="112"/>
        <v>1.4905351021016544E-4</v>
      </c>
      <c r="O2433" s="6">
        <f t="shared" si="113"/>
        <v>0.93098822477275334</v>
      </c>
      <c r="P2433" t="s">
        <v>2598</v>
      </c>
    </row>
    <row r="2434" spans="1:16" x14ac:dyDescent="0.2">
      <c r="A2434" s="4" t="s">
        <v>3477</v>
      </c>
      <c r="E2434">
        <v>1</v>
      </c>
      <c r="L2434">
        <v>1</v>
      </c>
      <c r="M2434" s="5">
        <f t="shared" si="111"/>
        <v>4.4444444444444444E-3</v>
      </c>
      <c r="N2434" s="5">
        <f t="shared" si="112"/>
        <v>1.4905351021016544E-4</v>
      </c>
      <c r="O2434" s="6">
        <f t="shared" si="113"/>
        <v>0.93113727828296355</v>
      </c>
      <c r="P2434" t="s">
        <v>2598</v>
      </c>
    </row>
    <row r="2435" spans="1:16" x14ac:dyDescent="0.2">
      <c r="A2435" s="4" t="s">
        <v>3478</v>
      </c>
      <c r="D2435">
        <v>1</v>
      </c>
      <c r="L2435">
        <v>1</v>
      </c>
      <c r="M2435" s="5">
        <f t="shared" si="111"/>
        <v>4.4444444444444444E-3</v>
      </c>
      <c r="N2435" s="5">
        <f t="shared" si="112"/>
        <v>1.4905351021016544E-4</v>
      </c>
      <c r="O2435" s="6">
        <f t="shared" si="113"/>
        <v>0.93128633179317377</v>
      </c>
      <c r="P2435" t="s">
        <v>2598</v>
      </c>
    </row>
    <row r="2436" spans="1:16" x14ac:dyDescent="0.2">
      <c r="A2436" s="4" t="s">
        <v>3479</v>
      </c>
      <c r="E2436">
        <v>1</v>
      </c>
      <c r="L2436">
        <v>1</v>
      </c>
      <c r="M2436" s="5">
        <f t="shared" si="111"/>
        <v>4.4444444444444444E-3</v>
      </c>
      <c r="N2436" s="5">
        <f t="shared" si="112"/>
        <v>1.4905351021016544E-4</v>
      </c>
      <c r="O2436" s="6">
        <f t="shared" si="113"/>
        <v>0.93143538530338399</v>
      </c>
      <c r="P2436" t="s">
        <v>2598</v>
      </c>
    </row>
    <row r="2437" spans="1:16" x14ac:dyDescent="0.2">
      <c r="A2437" s="4" t="s">
        <v>3480</v>
      </c>
      <c r="E2437">
        <v>1</v>
      </c>
      <c r="L2437">
        <v>1</v>
      </c>
      <c r="M2437" s="5">
        <f t="shared" si="111"/>
        <v>4.4444444444444444E-3</v>
      </c>
      <c r="N2437" s="5">
        <f t="shared" si="112"/>
        <v>1.4905351021016544E-4</v>
      </c>
      <c r="O2437" s="6">
        <f t="shared" si="113"/>
        <v>0.93158443881359421</v>
      </c>
      <c r="P2437" t="s">
        <v>2598</v>
      </c>
    </row>
    <row r="2438" spans="1:16" x14ac:dyDescent="0.2">
      <c r="A2438" s="4" t="s">
        <v>3481</v>
      </c>
      <c r="I2438">
        <v>1</v>
      </c>
      <c r="L2438">
        <v>1</v>
      </c>
      <c r="M2438" s="5">
        <f t="shared" ref="M2438:M2501" si="114">L2438/225</f>
        <v>4.4444444444444444E-3</v>
      </c>
      <c r="N2438" s="5">
        <f t="shared" ref="N2438:N2501" si="115">L2438/$L$2898</f>
        <v>1.4905351021016544E-4</v>
      </c>
      <c r="O2438" s="6">
        <f t="shared" si="113"/>
        <v>0.93173349232380442</v>
      </c>
      <c r="P2438" t="s">
        <v>2598</v>
      </c>
    </row>
    <row r="2439" spans="1:16" x14ac:dyDescent="0.2">
      <c r="A2439" s="4" t="s">
        <v>3482</v>
      </c>
      <c r="D2439">
        <v>1</v>
      </c>
      <c r="L2439">
        <v>1</v>
      </c>
      <c r="M2439" s="5">
        <f t="shared" si="114"/>
        <v>4.4444444444444444E-3</v>
      </c>
      <c r="N2439" s="5">
        <f t="shared" si="115"/>
        <v>1.4905351021016544E-4</v>
      </c>
      <c r="O2439" s="6">
        <f t="shared" ref="O2439:O2502" si="116">N2439+O2438</f>
        <v>0.93188254583401464</v>
      </c>
      <c r="P2439" t="s">
        <v>2598</v>
      </c>
    </row>
    <row r="2440" spans="1:16" x14ac:dyDescent="0.2">
      <c r="A2440" s="4" t="s">
        <v>3483</v>
      </c>
      <c r="F2440">
        <v>1</v>
      </c>
      <c r="L2440">
        <v>1</v>
      </c>
      <c r="M2440" s="5">
        <f t="shared" si="114"/>
        <v>4.4444444444444444E-3</v>
      </c>
      <c r="N2440" s="5">
        <f t="shared" si="115"/>
        <v>1.4905351021016544E-4</v>
      </c>
      <c r="O2440" s="6">
        <f t="shared" si="116"/>
        <v>0.93203159934422486</v>
      </c>
      <c r="P2440" t="s">
        <v>2598</v>
      </c>
    </row>
    <row r="2441" spans="1:16" x14ac:dyDescent="0.2">
      <c r="A2441" s="4" t="s">
        <v>3484</v>
      </c>
      <c r="K2441">
        <v>1</v>
      </c>
      <c r="L2441">
        <v>1</v>
      </c>
      <c r="M2441" s="5">
        <f t="shared" si="114"/>
        <v>4.4444444444444444E-3</v>
      </c>
      <c r="N2441" s="5">
        <f t="shared" si="115"/>
        <v>1.4905351021016544E-4</v>
      </c>
      <c r="O2441" s="6">
        <f t="shared" si="116"/>
        <v>0.93218065285443508</v>
      </c>
      <c r="P2441" t="s">
        <v>2598</v>
      </c>
    </row>
    <row r="2442" spans="1:16" x14ac:dyDescent="0.2">
      <c r="A2442" s="4" t="s">
        <v>3485</v>
      </c>
      <c r="F2442">
        <v>1</v>
      </c>
      <c r="L2442">
        <v>1</v>
      </c>
      <c r="M2442" s="5">
        <f t="shared" si="114"/>
        <v>4.4444444444444444E-3</v>
      </c>
      <c r="N2442" s="5">
        <f t="shared" si="115"/>
        <v>1.4905351021016544E-4</v>
      </c>
      <c r="O2442" s="6">
        <f t="shared" si="116"/>
        <v>0.93232970636464529</v>
      </c>
      <c r="P2442" t="s">
        <v>2598</v>
      </c>
    </row>
    <row r="2443" spans="1:16" x14ac:dyDescent="0.2">
      <c r="A2443" s="4" t="s">
        <v>3486</v>
      </c>
      <c r="C2443">
        <v>1</v>
      </c>
      <c r="L2443">
        <v>1</v>
      </c>
      <c r="M2443" s="5">
        <f t="shared" si="114"/>
        <v>4.4444444444444444E-3</v>
      </c>
      <c r="N2443" s="5">
        <f t="shared" si="115"/>
        <v>1.4905351021016544E-4</v>
      </c>
      <c r="O2443" s="6">
        <f t="shared" si="116"/>
        <v>0.93247875987485551</v>
      </c>
      <c r="P2443" t="s">
        <v>2598</v>
      </c>
    </row>
    <row r="2444" spans="1:16" x14ac:dyDescent="0.2">
      <c r="A2444" s="4" t="s">
        <v>3487</v>
      </c>
      <c r="E2444">
        <v>1</v>
      </c>
      <c r="L2444">
        <v>1</v>
      </c>
      <c r="M2444" s="5">
        <f t="shared" si="114"/>
        <v>4.4444444444444444E-3</v>
      </c>
      <c r="N2444" s="5">
        <f t="shared" si="115"/>
        <v>1.4905351021016544E-4</v>
      </c>
      <c r="O2444" s="6">
        <f t="shared" si="116"/>
        <v>0.93262781338506573</v>
      </c>
      <c r="P2444" t="s">
        <v>2598</v>
      </c>
    </row>
    <row r="2445" spans="1:16" x14ac:dyDescent="0.2">
      <c r="A2445" s="4" t="s">
        <v>3488</v>
      </c>
      <c r="F2445">
        <v>1</v>
      </c>
      <c r="L2445">
        <v>1</v>
      </c>
      <c r="M2445" s="5">
        <f t="shared" si="114"/>
        <v>4.4444444444444444E-3</v>
      </c>
      <c r="N2445" s="5">
        <f t="shared" si="115"/>
        <v>1.4905351021016544E-4</v>
      </c>
      <c r="O2445" s="6">
        <f t="shared" si="116"/>
        <v>0.93277686689527595</v>
      </c>
      <c r="P2445" t="s">
        <v>2598</v>
      </c>
    </row>
    <row r="2446" spans="1:16" x14ac:dyDescent="0.2">
      <c r="A2446" s="4" t="s">
        <v>3489</v>
      </c>
      <c r="E2446">
        <v>1</v>
      </c>
      <c r="L2446">
        <v>1</v>
      </c>
      <c r="M2446" s="5">
        <f t="shared" si="114"/>
        <v>4.4444444444444444E-3</v>
      </c>
      <c r="N2446" s="5">
        <f t="shared" si="115"/>
        <v>1.4905351021016544E-4</v>
      </c>
      <c r="O2446" s="6">
        <f t="shared" si="116"/>
        <v>0.93292592040548616</v>
      </c>
      <c r="P2446" t="s">
        <v>2598</v>
      </c>
    </row>
    <row r="2447" spans="1:16" x14ac:dyDescent="0.2">
      <c r="A2447" s="4" t="s">
        <v>3490</v>
      </c>
      <c r="F2447">
        <v>1</v>
      </c>
      <c r="L2447">
        <v>1</v>
      </c>
      <c r="M2447" s="5">
        <f t="shared" si="114"/>
        <v>4.4444444444444444E-3</v>
      </c>
      <c r="N2447" s="5">
        <f t="shared" si="115"/>
        <v>1.4905351021016544E-4</v>
      </c>
      <c r="O2447" s="6">
        <f t="shared" si="116"/>
        <v>0.93307497391569638</v>
      </c>
      <c r="P2447" t="s">
        <v>2598</v>
      </c>
    </row>
    <row r="2448" spans="1:16" x14ac:dyDescent="0.2">
      <c r="A2448" s="4" t="s">
        <v>3491</v>
      </c>
      <c r="E2448">
        <v>1</v>
      </c>
      <c r="L2448">
        <v>1</v>
      </c>
      <c r="M2448" s="5">
        <f t="shared" si="114"/>
        <v>4.4444444444444444E-3</v>
      </c>
      <c r="N2448" s="5">
        <f t="shared" si="115"/>
        <v>1.4905351021016544E-4</v>
      </c>
      <c r="O2448" s="6">
        <f t="shared" si="116"/>
        <v>0.9332240274259066</v>
      </c>
      <c r="P2448" t="s">
        <v>2598</v>
      </c>
    </row>
    <row r="2449" spans="1:16" x14ac:dyDescent="0.2">
      <c r="A2449" s="4" t="s">
        <v>3492</v>
      </c>
      <c r="E2449">
        <v>1</v>
      </c>
      <c r="L2449">
        <v>1</v>
      </c>
      <c r="M2449" s="5">
        <f t="shared" si="114"/>
        <v>4.4444444444444444E-3</v>
      </c>
      <c r="N2449" s="5">
        <f t="shared" si="115"/>
        <v>1.4905351021016544E-4</v>
      </c>
      <c r="O2449" s="6">
        <f t="shared" si="116"/>
        <v>0.93337308093611682</v>
      </c>
      <c r="P2449" t="s">
        <v>2598</v>
      </c>
    </row>
    <row r="2450" spans="1:16" x14ac:dyDescent="0.2">
      <c r="A2450" s="4" t="s">
        <v>3493</v>
      </c>
      <c r="F2450">
        <v>1</v>
      </c>
      <c r="L2450">
        <v>1</v>
      </c>
      <c r="M2450" s="5">
        <f t="shared" si="114"/>
        <v>4.4444444444444444E-3</v>
      </c>
      <c r="N2450" s="5">
        <f t="shared" si="115"/>
        <v>1.4905351021016544E-4</v>
      </c>
      <c r="O2450" s="6">
        <f t="shared" si="116"/>
        <v>0.93352213444632703</v>
      </c>
      <c r="P2450" t="s">
        <v>2598</v>
      </c>
    </row>
    <row r="2451" spans="1:16" x14ac:dyDescent="0.2">
      <c r="A2451" s="4" t="s">
        <v>3494</v>
      </c>
      <c r="H2451">
        <v>1</v>
      </c>
      <c r="L2451">
        <v>1</v>
      </c>
      <c r="M2451" s="5">
        <f t="shared" si="114"/>
        <v>4.4444444444444444E-3</v>
      </c>
      <c r="N2451" s="5">
        <f t="shared" si="115"/>
        <v>1.4905351021016544E-4</v>
      </c>
      <c r="O2451" s="6">
        <f t="shared" si="116"/>
        <v>0.93367118795653725</v>
      </c>
      <c r="P2451" t="s">
        <v>2598</v>
      </c>
    </row>
    <row r="2452" spans="1:16" x14ac:dyDescent="0.2">
      <c r="A2452" s="4" t="s">
        <v>3495</v>
      </c>
      <c r="E2452">
        <v>1</v>
      </c>
      <c r="L2452">
        <v>1</v>
      </c>
      <c r="M2452" s="5">
        <f t="shared" si="114"/>
        <v>4.4444444444444444E-3</v>
      </c>
      <c r="N2452" s="5">
        <f t="shared" si="115"/>
        <v>1.4905351021016544E-4</v>
      </c>
      <c r="O2452" s="6">
        <f t="shared" si="116"/>
        <v>0.93382024146674747</v>
      </c>
      <c r="P2452" t="s">
        <v>2598</v>
      </c>
    </row>
    <row r="2453" spans="1:16" x14ac:dyDescent="0.2">
      <c r="A2453" s="4" t="s">
        <v>3496</v>
      </c>
      <c r="D2453">
        <v>1</v>
      </c>
      <c r="L2453">
        <v>1</v>
      </c>
      <c r="M2453" s="5">
        <f t="shared" si="114"/>
        <v>4.4444444444444444E-3</v>
      </c>
      <c r="N2453" s="5">
        <f t="shared" si="115"/>
        <v>1.4905351021016544E-4</v>
      </c>
      <c r="O2453" s="6">
        <f t="shared" si="116"/>
        <v>0.93396929497695769</v>
      </c>
      <c r="P2453" t="s">
        <v>2598</v>
      </c>
    </row>
    <row r="2454" spans="1:16" x14ac:dyDescent="0.2">
      <c r="A2454" s="4" t="s">
        <v>3497</v>
      </c>
      <c r="D2454">
        <v>1</v>
      </c>
      <c r="L2454">
        <v>1</v>
      </c>
      <c r="M2454" s="5">
        <f t="shared" si="114"/>
        <v>4.4444444444444444E-3</v>
      </c>
      <c r="N2454" s="5">
        <f t="shared" si="115"/>
        <v>1.4905351021016544E-4</v>
      </c>
      <c r="O2454" s="6">
        <f t="shared" si="116"/>
        <v>0.9341183484871679</v>
      </c>
      <c r="P2454" t="s">
        <v>2598</v>
      </c>
    </row>
    <row r="2455" spans="1:16" x14ac:dyDescent="0.2">
      <c r="A2455" s="4" t="s">
        <v>3498</v>
      </c>
      <c r="G2455">
        <v>1</v>
      </c>
      <c r="L2455">
        <v>1</v>
      </c>
      <c r="M2455" s="5">
        <f t="shared" si="114"/>
        <v>4.4444444444444444E-3</v>
      </c>
      <c r="N2455" s="5">
        <f t="shared" si="115"/>
        <v>1.4905351021016544E-4</v>
      </c>
      <c r="O2455" s="6">
        <f t="shared" si="116"/>
        <v>0.93426740199737812</v>
      </c>
      <c r="P2455" t="s">
        <v>2598</v>
      </c>
    </row>
    <row r="2456" spans="1:16" x14ac:dyDescent="0.2">
      <c r="A2456" s="4" t="s">
        <v>3499</v>
      </c>
      <c r="E2456">
        <v>1</v>
      </c>
      <c r="L2456">
        <v>1</v>
      </c>
      <c r="M2456" s="5">
        <f t="shared" si="114"/>
        <v>4.4444444444444444E-3</v>
      </c>
      <c r="N2456" s="5">
        <f t="shared" si="115"/>
        <v>1.4905351021016544E-4</v>
      </c>
      <c r="O2456" s="6">
        <f t="shared" si="116"/>
        <v>0.93441645550758834</v>
      </c>
      <c r="P2456" t="s">
        <v>2598</v>
      </c>
    </row>
    <row r="2457" spans="1:16" x14ac:dyDescent="0.2">
      <c r="A2457" s="4" t="s">
        <v>3500</v>
      </c>
      <c r="J2457">
        <v>1</v>
      </c>
      <c r="L2457">
        <v>1</v>
      </c>
      <c r="M2457" s="5">
        <f t="shared" si="114"/>
        <v>4.4444444444444444E-3</v>
      </c>
      <c r="N2457" s="5">
        <f t="shared" si="115"/>
        <v>1.4905351021016544E-4</v>
      </c>
      <c r="O2457" s="6">
        <f t="shared" si="116"/>
        <v>0.93456550901779856</v>
      </c>
      <c r="P2457" t="s">
        <v>2598</v>
      </c>
    </row>
    <row r="2458" spans="1:16" x14ac:dyDescent="0.2">
      <c r="A2458" s="4" t="s">
        <v>3501</v>
      </c>
      <c r="J2458">
        <v>1</v>
      </c>
      <c r="L2458">
        <v>1</v>
      </c>
      <c r="M2458" s="5">
        <f t="shared" si="114"/>
        <v>4.4444444444444444E-3</v>
      </c>
      <c r="N2458" s="5">
        <f t="shared" si="115"/>
        <v>1.4905351021016544E-4</v>
      </c>
      <c r="O2458" s="6">
        <f t="shared" si="116"/>
        <v>0.93471456252800877</v>
      </c>
      <c r="P2458" t="s">
        <v>2598</v>
      </c>
    </row>
    <row r="2459" spans="1:16" x14ac:dyDescent="0.2">
      <c r="A2459" s="4" t="s">
        <v>3502</v>
      </c>
      <c r="D2459">
        <v>1</v>
      </c>
      <c r="L2459">
        <v>1</v>
      </c>
      <c r="M2459" s="5">
        <f t="shared" si="114"/>
        <v>4.4444444444444444E-3</v>
      </c>
      <c r="N2459" s="5">
        <f t="shared" si="115"/>
        <v>1.4905351021016544E-4</v>
      </c>
      <c r="O2459" s="6">
        <f t="shared" si="116"/>
        <v>0.93486361603821899</v>
      </c>
      <c r="P2459" t="s">
        <v>2598</v>
      </c>
    </row>
    <row r="2460" spans="1:16" x14ac:dyDescent="0.2">
      <c r="A2460" s="4" t="s">
        <v>3503</v>
      </c>
      <c r="C2460">
        <v>1</v>
      </c>
      <c r="L2460">
        <v>1</v>
      </c>
      <c r="M2460" s="5">
        <f t="shared" si="114"/>
        <v>4.4444444444444444E-3</v>
      </c>
      <c r="N2460" s="5">
        <f t="shared" si="115"/>
        <v>1.4905351021016544E-4</v>
      </c>
      <c r="O2460" s="6">
        <f t="shared" si="116"/>
        <v>0.93501266954842921</v>
      </c>
      <c r="P2460" t="s">
        <v>2598</v>
      </c>
    </row>
    <row r="2461" spans="1:16" x14ac:dyDescent="0.2">
      <c r="A2461" s="4" t="s">
        <v>3504</v>
      </c>
      <c r="C2461">
        <v>1</v>
      </c>
      <c r="L2461">
        <v>1</v>
      </c>
      <c r="M2461" s="5">
        <f t="shared" si="114"/>
        <v>4.4444444444444444E-3</v>
      </c>
      <c r="N2461" s="5">
        <f t="shared" si="115"/>
        <v>1.4905351021016544E-4</v>
      </c>
      <c r="O2461" s="6">
        <f t="shared" si="116"/>
        <v>0.93516172305863943</v>
      </c>
      <c r="P2461" t="s">
        <v>2598</v>
      </c>
    </row>
    <row r="2462" spans="1:16" x14ac:dyDescent="0.2">
      <c r="A2462" s="4" t="s">
        <v>3505</v>
      </c>
      <c r="C2462">
        <v>1</v>
      </c>
      <c r="L2462">
        <v>1</v>
      </c>
      <c r="M2462" s="5">
        <f t="shared" si="114"/>
        <v>4.4444444444444444E-3</v>
      </c>
      <c r="N2462" s="5">
        <f t="shared" si="115"/>
        <v>1.4905351021016544E-4</v>
      </c>
      <c r="O2462" s="6">
        <f t="shared" si="116"/>
        <v>0.93531077656884964</v>
      </c>
      <c r="P2462" t="s">
        <v>2598</v>
      </c>
    </row>
    <row r="2463" spans="1:16" x14ac:dyDescent="0.2">
      <c r="A2463" s="4" t="s">
        <v>3506</v>
      </c>
      <c r="E2463">
        <v>1</v>
      </c>
      <c r="L2463">
        <v>1</v>
      </c>
      <c r="M2463" s="5">
        <f t="shared" si="114"/>
        <v>4.4444444444444444E-3</v>
      </c>
      <c r="N2463" s="5">
        <f t="shared" si="115"/>
        <v>1.4905351021016544E-4</v>
      </c>
      <c r="O2463" s="6">
        <f t="shared" si="116"/>
        <v>0.93545983007905986</v>
      </c>
      <c r="P2463" t="s">
        <v>2598</v>
      </c>
    </row>
    <row r="2464" spans="1:16" x14ac:dyDescent="0.2">
      <c r="A2464" s="4" t="s">
        <v>3507</v>
      </c>
      <c r="D2464">
        <v>1</v>
      </c>
      <c r="L2464">
        <v>1</v>
      </c>
      <c r="M2464" s="5">
        <f t="shared" si="114"/>
        <v>4.4444444444444444E-3</v>
      </c>
      <c r="N2464" s="5">
        <f t="shared" si="115"/>
        <v>1.4905351021016544E-4</v>
      </c>
      <c r="O2464" s="6">
        <f t="shared" si="116"/>
        <v>0.93560888358927008</v>
      </c>
      <c r="P2464" t="s">
        <v>2598</v>
      </c>
    </row>
    <row r="2465" spans="1:16" x14ac:dyDescent="0.2">
      <c r="A2465" s="4" t="s">
        <v>3508</v>
      </c>
      <c r="E2465">
        <v>1</v>
      </c>
      <c r="L2465">
        <v>1</v>
      </c>
      <c r="M2465" s="5">
        <f t="shared" si="114"/>
        <v>4.4444444444444444E-3</v>
      </c>
      <c r="N2465" s="5">
        <f t="shared" si="115"/>
        <v>1.4905351021016544E-4</v>
      </c>
      <c r="O2465" s="6">
        <f t="shared" si="116"/>
        <v>0.9357579370994803</v>
      </c>
      <c r="P2465" t="s">
        <v>2598</v>
      </c>
    </row>
    <row r="2466" spans="1:16" x14ac:dyDescent="0.2">
      <c r="A2466" s="4" t="s">
        <v>3509</v>
      </c>
      <c r="K2466">
        <v>1</v>
      </c>
      <c r="L2466">
        <v>1</v>
      </c>
      <c r="M2466" s="5">
        <f t="shared" si="114"/>
        <v>4.4444444444444444E-3</v>
      </c>
      <c r="N2466" s="5">
        <f t="shared" si="115"/>
        <v>1.4905351021016544E-4</v>
      </c>
      <c r="O2466" s="6">
        <f t="shared" si="116"/>
        <v>0.93590699060969051</v>
      </c>
      <c r="P2466" t="s">
        <v>2598</v>
      </c>
    </row>
    <row r="2467" spans="1:16" x14ac:dyDescent="0.2">
      <c r="A2467" s="4" t="s">
        <v>3510</v>
      </c>
      <c r="E2467">
        <v>1</v>
      </c>
      <c r="L2467">
        <v>1</v>
      </c>
      <c r="M2467" s="5">
        <f t="shared" si="114"/>
        <v>4.4444444444444444E-3</v>
      </c>
      <c r="N2467" s="5">
        <f t="shared" si="115"/>
        <v>1.4905351021016544E-4</v>
      </c>
      <c r="O2467" s="6">
        <f t="shared" si="116"/>
        <v>0.93605604411990073</v>
      </c>
      <c r="P2467" t="s">
        <v>2598</v>
      </c>
    </row>
    <row r="2468" spans="1:16" x14ac:dyDescent="0.2">
      <c r="A2468" s="4" t="s">
        <v>3511</v>
      </c>
      <c r="D2468">
        <v>1</v>
      </c>
      <c r="L2468">
        <v>1</v>
      </c>
      <c r="M2468" s="5">
        <f t="shared" si="114"/>
        <v>4.4444444444444444E-3</v>
      </c>
      <c r="N2468" s="5">
        <f t="shared" si="115"/>
        <v>1.4905351021016544E-4</v>
      </c>
      <c r="O2468" s="6">
        <f t="shared" si="116"/>
        <v>0.93620509763011095</v>
      </c>
      <c r="P2468" t="s">
        <v>2598</v>
      </c>
    </row>
    <row r="2469" spans="1:16" x14ac:dyDescent="0.2">
      <c r="A2469" s="4" t="s">
        <v>3512</v>
      </c>
      <c r="F2469">
        <v>1</v>
      </c>
      <c r="L2469">
        <v>1</v>
      </c>
      <c r="M2469" s="5">
        <f t="shared" si="114"/>
        <v>4.4444444444444444E-3</v>
      </c>
      <c r="N2469" s="5">
        <f t="shared" si="115"/>
        <v>1.4905351021016544E-4</v>
      </c>
      <c r="O2469" s="6">
        <f t="shared" si="116"/>
        <v>0.93635415114032117</v>
      </c>
      <c r="P2469" t="s">
        <v>2598</v>
      </c>
    </row>
    <row r="2470" spans="1:16" x14ac:dyDescent="0.2">
      <c r="A2470" s="4" t="s">
        <v>3513</v>
      </c>
      <c r="G2470">
        <v>1</v>
      </c>
      <c r="L2470">
        <v>1</v>
      </c>
      <c r="M2470" s="5">
        <f t="shared" si="114"/>
        <v>4.4444444444444444E-3</v>
      </c>
      <c r="N2470" s="5">
        <f t="shared" si="115"/>
        <v>1.4905351021016544E-4</v>
      </c>
      <c r="O2470" s="6">
        <f t="shared" si="116"/>
        <v>0.93650320465053138</v>
      </c>
      <c r="P2470" t="s">
        <v>2598</v>
      </c>
    </row>
    <row r="2471" spans="1:16" x14ac:dyDescent="0.2">
      <c r="A2471" s="4" t="s">
        <v>3514</v>
      </c>
      <c r="C2471">
        <v>1</v>
      </c>
      <c r="L2471">
        <v>1</v>
      </c>
      <c r="M2471" s="5">
        <f t="shared" si="114"/>
        <v>4.4444444444444444E-3</v>
      </c>
      <c r="N2471" s="5">
        <f t="shared" si="115"/>
        <v>1.4905351021016544E-4</v>
      </c>
      <c r="O2471" s="6">
        <f t="shared" si="116"/>
        <v>0.9366522581607416</v>
      </c>
      <c r="P2471" t="s">
        <v>2598</v>
      </c>
    </row>
    <row r="2472" spans="1:16" x14ac:dyDescent="0.2">
      <c r="A2472" s="4" t="s">
        <v>3515</v>
      </c>
      <c r="G2472">
        <v>1</v>
      </c>
      <c r="L2472">
        <v>1</v>
      </c>
      <c r="M2472" s="5">
        <f t="shared" si="114"/>
        <v>4.4444444444444444E-3</v>
      </c>
      <c r="N2472" s="5">
        <f t="shared" si="115"/>
        <v>1.4905351021016544E-4</v>
      </c>
      <c r="O2472" s="6">
        <f t="shared" si="116"/>
        <v>0.93680131167095182</v>
      </c>
      <c r="P2472" t="s">
        <v>2598</v>
      </c>
    </row>
    <row r="2473" spans="1:16" x14ac:dyDescent="0.2">
      <c r="A2473" s="4" t="s">
        <v>3516</v>
      </c>
      <c r="C2473">
        <v>1</v>
      </c>
      <c r="L2473">
        <v>1</v>
      </c>
      <c r="M2473" s="5">
        <f t="shared" si="114"/>
        <v>4.4444444444444444E-3</v>
      </c>
      <c r="N2473" s="5">
        <f t="shared" si="115"/>
        <v>1.4905351021016544E-4</v>
      </c>
      <c r="O2473" s="6">
        <f t="shared" si="116"/>
        <v>0.93695036518116204</v>
      </c>
      <c r="P2473" t="s">
        <v>2598</v>
      </c>
    </row>
    <row r="2474" spans="1:16" x14ac:dyDescent="0.2">
      <c r="A2474" s="4" t="s">
        <v>3517</v>
      </c>
      <c r="F2474">
        <v>1</v>
      </c>
      <c r="L2474">
        <v>1</v>
      </c>
      <c r="M2474" s="5">
        <f t="shared" si="114"/>
        <v>4.4444444444444444E-3</v>
      </c>
      <c r="N2474" s="5">
        <f t="shared" si="115"/>
        <v>1.4905351021016544E-4</v>
      </c>
      <c r="O2474" s="6">
        <f t="shared" si="116"/>
        <v>0.93709941869137225</v>
      </c>
      <c r="P2474" t="s">
        <v>2598</v>
      </c>
    </row>
    <row r="2475" spans="1:16" x14ac:dyDescent="0.2">
      <c r="A2475" s="4" t="s">
        <v>3518</v>
      </c>
      <c r="D2475">
        <v>1</v>
      </c>
      <c r="L2475">
        <v>1</v>
      </c>
      <c r="M2475" s="5">
        <f t="shared" si="114"/>
        <v>4.4444444444444444E-3</v>
      </c>
      <c r="N2475" s="5">
        <f t="shared" si="115"/>
        <v>1.4905351021016544E-4</v>
      </c>
      <c r="O2475" s="6">
        <f t="shared" si="116"/>
        <v>0.93724847220158247</v>
      </c>
      <c r="P2475" t="s">
        <v>2598</v>
      </c>
    </row>
    <row r="2476" spans="1:16" x14ac:dyDescent="0.2">
      <c r="A2476" s="4" t="s">
        <v>3519</v>
      </c>
      <c r="G2476">
        <v>1</v>
      </c>
      <c r="L2476">
        <v>1</v>
      </c>
      <c r="M2476" s="5">
        <f t="shared" si="114"/>
        <v>4.4444444444444444E-3</v>
      </c>
      <c r="N2476" s="5">
        <f t="shared" si="115"/>
        <v>1.4905351021016544E-4</v>
      </c>
      <c r="O2476" s="6">
        <f t="shared" si="116"/>
        <v>0.93739752571179269</v>
      </c>
      <c r="P2476" t="s">
        <v>2598</v>
      </c>
    </row>
    <row r="2477" spans="1:16" x14ac:dyDescent="0.2">
      <c r="A2477" s="4" t="s">
        <v>3520</v>
      </c>
      <c r="I2477">
        <v>1</v>
      </c>
      <c r="L2477">
        <v>1</v>
      </c>
      <c r="M2477" s="5">
        <f t="shared" si="114"/>
        <v>4.4444444444444444E-3</v>
      </c>
      <c r="N2477" s="5">
        <f t="shared" si="115"/>
        <v>1.4905351021016544E-4</v>
      </c>
      <c r="O2477" s="6">
        <f t="shared" si="116"/>
        <v>0.93754657922200291</v>
      </c>
      <c r="P2477" t="s">
        <v>2598</v>
      </c>
    </row>
    <row r="2478" spans="1:16" x14ac:dyDescent="0.2">
      <c r="A2478" s="4" t="s">
        <v>3521</v>
      </c>
      <c r="F2478">
        <v>1</v>
      </c>
      <c r="L2478">
        <v>1</v>
      </c>
      <c r="M2478" s="5">
        <f t="shared" si="114"/>
        <v>4.4444444444444444E-3</v>
      </c>
      <c r="N2478" s="5">
        <f t="shared" si="115"/>
        <v>1.4905351021016544E-4</v>
      </c>
      <c r="O2478" s="6">
        <f t="shared" si="116"/>
        <v>0.93769563273221312</v>
      </c>
      <c r="P2478" t="s">
        <v>2598</v>
      </c>
    </row>
    <row r="2479" spans="1:16" x14ac:dyDescent="0.2">
      <c r="A2479" s="4" t="s">
        <v>3522</v>
      </c>
      <c r="K2479">
        <v>1</v>
      </c>
      <c r="L2479">
        <v>1</v>
      </c>
      <c r="M2479" s="5">
        <f t="shared" si="114"/>
        <v>4.4444444444444444E-3</v>
      </c>
      <c r="N2479" s="5">
        <f t="shared" si="115"/>
        <v>1.4905351021016544E-4</v>
      </c>
      <c r="O2479" s="6">
        <f t="shared" si="116"/>
        <v>0.93784468624242334</v>
      </c>
      <c r="P2479" t="s">
        <v>2598</v>
      </c>
    </row>
    <row r="2480" spans="1:16" x14ac:dyDescent="0.2">
      <c r="A2480" s="4" t="s">
        <v>3523</v>
      </c>
      <c r="G2480">
        <v>1</v>
      </c>
      <c r="L2480">
        <v>1</v>
      </c>
      <c r="M2480" s="5">
        <f t="shared" si="114"/>
        <v>4.4444444444444444E-3</v>
      </c>
      <c r="N2480" s="5">
        <f t="shared" si="115"/>
        <v>1.4905351021016544E-4</v>
      </c>
      <c r="O2480" s="6">
        <f t="shared" si="116"/>
        <v>0.93799373975263356</v>
      </c>
      <c r="P2480" t="s">
        <v>2598</v>
      </c>
    </row>
    <row r="2481" spans="1:16" x14ac:dyDescent="0.2">
      <c r="A2481" s="4" t="s">
        <v>3524</v>
      </c>
      <c r="E2481">
        <v>1</v>
      </c>
      <c r="L2481">
        <v>1</v>
      </c>
      <c r="M2481" s="5">
        <f t="shared" si="114"/>
        <v>4.4444444444444444E-3</v>
      </c>
      <c r="N2481" s="5">
        <f t="shared" si="115"/>
        <v>1.4905351021016544E-4</v>
      </c>
      <c r="O2481" s="6">
        <f t="shared" si="116"/>
        <v>0.93814279326284378</v>
      </c>
      <c r="P2481" t="s">
        <v>2598</v>
      </c>
    </row>
    <row r="2482" spans="1:16" x14ac:dyDescent="0.2">
      <c r="A2482" s="4" t="s">
        <v>3525</v>
      </c>
      <c r="D2482">
        <v>1</v>
      </c>
      <c r="L2482">
        <v>1</v>
      </c>
      <c r="M2482" s="5">
        <f t="shared" si="114"/>
        <v>4.4444444444444444E-3</v>
      </c>
      <c r="N2482" s="5">
        <f t="shared" si="115"/>
        <v>1.4905351021016544E-4</v>
      </c>
      <c r="O2482" s="6">
        <f t="shared" si="116"/>
        <v>0.93829184677305399</v>
      </c>
      <c r="P2482" t="s">
        <v>2598</v>
      </c>
    </row>
    <row r="2483" spans="1:16" x14ac:dyDescent="0.2">
      <c r="A2483" s="4" t="s">
        <v>3526</v>
      </c>
      <c r="D2483">
        <v>1</v>
      </c>
      <c r="L2483">
        <v>1</v>
      </c>
      <c r="M2483" s="5">
        <f t="shared" si="114"/>
        <v>4.4444444444444444E-3</v>
      </c>
      <c r="N2483" s="5">
        <f t="shared" si="115"/>
        <v>1.4905351021016544E-4</v>
      </c>
      <c r="O2483" s="6">
        <f t="shared" si="116"/>
        <v>0.93844090028326421</v>
      </c>
      <c r="P2483" t="s">
        <v>2598</v>
      </c>
    </row>
    <row r="2484" spans="1:16" x14ac:dyDescent="0.2">
      <c r="A2484" s="4" t="s">
        <v>3527</v>
      </c>
      <c r="G2484">
        <v>1</v>
      </c>
      <c r="L2484">
        <v>1</v>
      </c>
      <c r="M2484" s="5">
        <f t="shared" si="114"/>
        <v>4.4444444444444444E-3</v>
      </c>
      <c r="N2484" s="5">
        <f t="shared" si="115"/>
        <v>1.4905351021016544E-4</v>
      </c>
      <c r="O2484" s="6">
        <f t="shared" si="116"/>
        <v>0.93858995379347443</v>
      </c>
      <c r="P2484" t="s">
        <v>2598</v>
      </c>
    </row>
    <row r="2485" spans="1:16" x14ac:dyDescent="0.2">
      <c r="A2485" s="4" t="s">
        <v>3528</v>
      </c>
      <c r="E2485">
        <v>1</v>
      </c>
      <c r="L2485">
        <v>1</v>
      </c>
      <c r="M2485" s="5">
        <f t="shared" si="114"/>
        <v>4.4444444444444444E-3</v>
      </c>
      <c r="N2485" s="5">
        <f t="shared" si="115"/>
        <v>1.4905351021016544E-4</v>
      </c>
      <c r="O2485" s="6">
        <f t="shared" si="116"/>
        <v>0.93873900730368465</v>
      </c>
      <c r="P2485" t="s">
        <v>2598</v>
      </c>
    </row>
    <row r="2486" spans="1:16" x14ac:dyDescent="0.2">
      <c r="A2486" s="4" t="s">
        <v>3529</v>
      </c>
      <c r="E2486">
        <v>1</v>
      </c>
      <c r="L2486">
        <v>1</v>
      </c>
      <c r="M2486" s="5">
        <f t="shared" si="114"/>
        <v>4.4444444444444444E-3</v>
      </c>
      <c r="N2486" s="5">
        <f t="shared" si="115"/>
        <v>1.4905351021016544E-4</v>
      </c>
      <c r="O2486" s="6">
        <f t="shared" si="116"/>
        <v>0.93888806081389486</v>
      </c>
      <c r="P2486" t="s">
        <v>2598</v>
      </c>
    </row>
    <row r="2487" spans="1:16" x14ac:dyDescent="0.2">
      <c r="A2487" s="4" t="s">
        <v>3530</v>
      </c>
      <c r="F2487">
        <v>1</v>
      </c>
      <c r="L2487">
        <v>1</v>
      </c>
      <c r="M2487" s="5">
        <f t="shared" si="114"/>
        <v>4.4444444444444444E-3</v>
      </c>
      <c r="N2487" s="5">
        <f t="shared" si="115"/>
        <v>1.4905351021016544E-4</v>
      </c>
      <c r="O2487" s="6">
        <f t="shared" si="116"/>
        <v>0.93903711432410508</v>
      </c>
      <c r="P2487" t="s">
        <v>2598</v>
      </c>
    </row>
    <row r="2488" spans="1:16" x14ac:dyDescent="0.2">
      <c r="A2488" s="4" t="s">
        <v>3531</v>
      </c>
      <c r="D2488">
        <v>1</v>
      </c>
      <c r="L2488">
        <v>1</v>
      </c>
      <c r="M2488" s="5">
        <f t="shared" si="114"/>
        <v>4.4444444444444444E-3</v>
      </c>
      <c r="N2488" s="5">
        <f t="shared" si="115"/>
        <v>1.4905351021016544E-4</v>
      </c>
      <c r="O2488" s="6">
        <f t="shared" si="116"/>
        <v>0.9391861678343153</v>
      </c>
      <c r="P2488" t="s">
        <v>2598</v>
      </c>
    </row>
    <row r="2489" spans="1:16" x14ac:dyDescent="0.2">
      <c r="A2489" s="4" t="s">
        <v>3532</v>
      </c>
      <c r="C2489">
        <v>1</v>
      </c>
      <c r="L2489">
        <v>1</v>
      </c>
      <c r="M2489" s="5">
        <f t="shared" si="114"/>
        <v>4.4444444444444444E-3</v>
      </c>
      <c r="N2489" s="5">
        <f t="shared" si="115"/>
        <v>1.4905351021016544E-4</v>
      </c>
      <c r="O2489" s="6">
        <f t="shared" si="116"/>
        <v>0.93933522134452552</v>
      </c>
      <c r="P2489" t="s">
        <v>2598</v>
      </c>
    </row>
    <row r="2490" spans="1:16" x14ac:dyDescent="0.2">
      <c r="A2490" s="4" t="s">
        <v>3533</v>
      </c>
      <c r="E2490">
        <v>1</v>
      </c>
      <c r="L2490">
        <v>1</v>
      </c>
      <c r="M2490" s="5">
        <f t="shared" si="114"/>
        <v>4.4444444444444444E-3</v>
      </c>
      <c r="N2490" s="5">
        <f t="shared" si="115"/>
        <v>1.4905351021016544E-4</v>
      </c>
      <c r="O2490" s="6">
        <f t="shared" si="116"/>
        <v>0.93948427485473573</v>
      </c>
      <c r="P2490" t="s">
        <v>2598</v>
      </c>
    </row>
    <row r="2491" spans="1:16" x14ac:dyDescent="0.2">
      <c r="A2491" s="4" t="s">
        <v>3534</v>
      </c>
      <c r="D2491">
        <v>1</v>
      </c>
      <c r="L2491">
        <v>1</v>
      </c>
      <c r="M2491" s="5">
        <f t="shared" si="114"/>
        <v>4.4444444444444444E-3</v>
      </c>
      <c r="N2491" s="5">
        <f t="shared" si="115"/>
        <v>1.4905351021016544E-4</v>
      </c>
      <c r="O2491" s="6">
        <f t="shared" si="116"/>
        <v>0.93963332836494595</v>
      </c>
      <c r="P2491" t="s">
        <v>2598</v>
      </c>
    </row>
    <row r="2492" spans="1:16" x14ac:dyDescent="0.2">
      <c r="A2492" s="4" t="s">
        <v>3535</v>
      </c>
      <c r="E2492">
        <v>1</v>
      </c>
      <c r="L2492">
        <v>1</v>
      </c>
      <c r="M2492" s="5">
        <f t="shared" si="114"/>
        <v>4.4444444444444444E-3</v>
      </c>
      <c r="N2492" s="5">
        <f t="shared" si="115"/>
        <v>1.4905351021016544E-4</v>
      </c>
      <c r="O2492" s="6">
        <f t="shared" si="116"/>
        <v>0.93978238187515617</v>
      </c>
      <c r="P2492" t="s">
        <v>2598</v>
      </c>
    </row>
    <row r="2493" spans="1:16" x14ac:dyDescent="0.2">
      <c r="A2493" s="4" t="s">
        <v>3536</v>
      </c>
      <c r="E2493">
        <v>1</v>
      </c>
      <c r="L2493">
        <v>1</v>
      </c>
      <c r="M2493" s="5">
        <f t="shared" si="114"/>
        <v>4.4444444444444444E-3</v>
      </c>
      <c r="N2493" s="5">
        <f t="shared" si="115"/>
        <v>1.4905351021016544E-4</v>
      </c>
      <c r="O2493" s="6">
        <f t="shared" si="116"/>
        <v>0.93993143538536639</v>
      </c>
      <c r="P2493" t="s">
        <v>2598</v>
      </c>
    </row>
    <row r="2494" spans="1:16" x14ac:dyDescent="0.2">
      <c r="A2494" s="4" t="s">
        <v>3537</v>
      </c>
      <c r="E2494">
        <v>1</v>
      </c>
      <c r="L2494">
        <v>1</v>
      </c>
      <c r="M2494" s="5">
        <f t="shared" si="114"/>
        <v>4.4444444444444444E-3</v>
      </c>
      <c r="N2494" s="5">
        <f t="shared" si="115"/>
        <v>1.4905351021016544E-4</v>
      </c>
      <c r="O2494" s="6">
        <f t="shared" si="116"/>
        <v>0.9400804888955766</v>
      </c>
      <c r="P2494" t="s">
        <v>2598</v>
      </c>
    </row>
    <row r="2495" spans="1:16" x14ac:dyDescent="0.2">
      <c r="A2495" s="4" t="s">
        <v>3538</v>
      </c>
      <c r="D2495">
        <v>1</v>
      </c>
      <c r="L2495">
        <v>1</v>
      </c>
      <c r="M2495" s="5">
        <f t="shared" si="114"/>
        <v>4.4444444444444444E-3</v>
      </c>
      <c r="N2495" s="5">
        <f t="shared" si="115"/>
        <v>1.4905351021016544E-4</v>
      </c>
      <c r="O2495" s="6">
        <f t="shared" si="116"/>
        <v>0.94022954240578682</v>
      </c>
      <c r="P2495" t="s">
        <v>2598</v>
      </c>
    </row>
    <row r="2496" spans="1:16" x14ac:dyDescent="0.2">
      <c r="A2496" s="4" t="s">
        <v>3539</v>
      </c>
      <c r="E2496">
        <v>1</v>
      </c>
      <c r="L2496">
        <v>1</v>
      </c>
      <c r="M2496" s="5">
        <f t="shared" si="114"/>
        <v>4.4444444444444444E-3</v>
      </c>
      <c r="N2496" s="5">
        <f t="shared" si="115"/>
        <v>1.4905351021016544E-4</v>
      </c>
      <c r="O2496" s="6">
        <f t="shared" si="116"/>
        <v>0.94037859591599704</v>
      </c>
      <c r="P2496" t="s">
        <v>2598</v>
      </c>
    </row>
    <row r="2497" spans="1:16" x14ac:dyDescent="0.2">
      <c r="A2497" s="4" t="s">
        <v>3540</v>
      </c>
      <c r="F2497">
        <v>1</v>
      </c>
      <c r="L2497">
        <v>1</v>
      </c>
      <c r="M2497" s="5">
        <f t="shared" si="114"/>
        <v>4.4444444444444444E-3</v>
      </c>
      <c r="N2497" s="5">
        <f t="shared" si="115"/>
        <v>1.4905351021016544E-4</v>
      </c>
      <c r="O2497" s="6">
        <f t="shared" si="116"/>
        <v>0.94052764942620726</v>
      </c>
      <c r="P2497" t="s">
        <v>2598</v>
      </c>
    </row>
    <row r="2498" spans="1:16" x14ac:dyDescent="0.2">
      <c r="A2498" s="4" t="s">
        <v>3541</v>
      </c>
      <c r="F2498">
        <v>1</v>
      </c>
      <c r="L2498">
        <v>1</v>
      </c>
      <c r="M2498" s="5">
        <f t="shared" si="114"/>
        <v>4.4444444444444444E-3</v>
      </c>
      <c r="N2498" s="5">
        <f t="shared" si="115"/>
        <v>1.4905351021016544E-4</v>
      </c>
      <c r="O2498" s="6">
        <f t="shared" si="116"/>
        <v>0.94067670293641747</v>
      </c>
      <c r="P2498" t="s">
        <v>2598</v>
      </c>
    </row>
    <row r="2499" spans="1:16" x14ac:dyDescent="0.2">
      <c r="A2499" s="4" t="s">
        <v>3542</v>
      </c>
      <c r="E2499">
        <v>1</v>
      </c>
      <c r="L2499">
        <v>1</v>
      </c>
      <c r="M2499" s="5">
        <f t="shared" si="114"/>
        <v>4.4444444444444444E-3</v>
      </c>
      <c r="N2499" s="5">
        <f t="shared" si="115"/>
        <v>1.4905351021016544E-4</v>
      </c>
      <c r="O2499" s="6">
        <f t="shared" si="116"/>
        <v>0.94082575644662769</v>
      </c>
      <c r="P2499" t="s">
        <v>2598</v>
      </c>
    </row>
    <row r="2500" spans="1:16" x14ac:dyDescent="0.2">
      <c r="A2500" s="4" t="s">
        <v>3543</v>
      </c>
      <c r="E2500">
        <v>1</v>
      </c>
      <c r="L2500">
        <v>1</v>
      </c>
      <c r="M2500" s="5">
        <f t="shared" si="114"/>
        <v>4.4444444444444444E-3</v>
      </c>
      <c r="N2500" s="5">
        <f t="shared" si="115"/>
        <v>1.4905351021016544E-4</v>
      </c>
      <c r="O2500" s="6">
        <f t="shared" si="116"/>
        <v>0.94097480995683791</v>
      </c>
      <c r="P2500" t="s">
        <v>2598</v>
      </c>
    </row>
    <row r="2501" spans="1:16" x14ac:dyDescent="0.2">
      <c r="A2501" s="4" t="s">
        <v>3544</v>
      </c>
      <c r="C2501">
        <v>1</v>
      </c>
      <c r="L2501">
        <v>1</v>
      </c>
      <c r="M2501" s="5">
        <f t="shared" si="114"/>
        <v>4.4444444444444444E-3</v>
      </c>
      <c r="N2501" s="5">
        <f t="shared" si="115"/>
        <v>1.4905351021016544E-4</v>
      </c>
      <c r="O2501" s="6">
        <f t="shared" si="116"/>
        <v>0.94112386346704813</v>
      </c>
      <c r="P2501" t="s">
        <v>2598</v>
      </c>
    </row>
    <row r="2502" spans="1:16" x14ac:dyDescent="0.2">
      <c r="A2502" s="4" t="s">
        <v>3545</v>
      </c>
      <c r="K2502">
        <v>1</v>
      </c>
      <c r="L2502">
        <v>1</v>
      </c>
      <c r="M2502" s="5">
        <f t="shared" ref="M2502:M2565" si="117">L2502/225</f>
        <v>4.4444444444444444E-3</v>
      </c>
      <c r="N2502" s="5">
        <f t="shared" ref="N2502:N2565" si="118">L2502/$L$2898</f>
        <v>1.4905351021016544E-4</v>
      </c>
      <c r="O2502" s="6">
        <f t="shared" si="116"/>
        <v>0.94127291697725834</v>
      </c>
      <c r="P2502" t="s">
        <v>2598</v>
      </c>
    </row>
    <row r="2503" spans="1:16" x14ac:dyDescent="0.2">
      <c r="A2503" s="4" t="s">
        <v>3546</v>
      </c>
      <c r="E2503">
        <v>1</v>
      </c>
      <c r="L2503">
        <v>1</v>
      </c>
      <c r="M2503" s="5">
        <f t="shared" si="117"/>
        <v>4.4444444444444444E-3</v>
      </c>
      <c r="N2503" s="5">
        <f t="shared" si="118"/>
        <v>1.4905351021016544E-4</v>
      </c>
      <c r="O2503" s="6">
        <f t="shared" ref="O2503:O2566" si="119">N2503+O2502</f>
        <v>0.94142197048746856</v>
      </c>
      <c r="P2503" t="s">
        <v>2598</v>
      </c>
    </row>
    <row r="2504" spans="1:16" x14ac:dyDescent="0.2">
      <c r="A2504" s="4" t="s">
        <v>3547</v>
      </c>
      <c r="C2504">
        <v>1</v>
      </c>
      <c r="L2504">
        <v>1</v>
      </c>
      <c r="M2504" s="5">
        <f t="shared" si="117"/>
        <v>4.4444444444444444E-3</v>
      </c>
      <c r="N2504" s="5">
        <f t="shared" si="118"/>
        <v>1.4905351021016544E-4</v>
      </c>
      <c r="O2504" s="6">
        <f t="shared" si="119"/>
        <v>0.94157102399767878</v>
      </c>
      <c r="P2504" t="s">
        <v>2598</v>
      </c>
    </row>
    <row r="2505" spans="1:16" x14ac:dyDescent="0.2">
      <c r="A2505" s="4" t="s">
        <v>3548</v>
      </c>
      <c r="E2505">
        <v>1</v>
      </c>
      <c r="L2505">
        <v>1</v>
      </c>
      <c r="M2505" s="5">
        <f t="shared" si="117"/>
        <v>4.4444444444444444E-3</v>
      </c>
      <c r="N2505" s="5">
        <f t="shared" si="118"/>
        <v>1.4905351021016544E-4</v>
      </c>
      <c r="O2505" s="6">
        <f t="shared" si="119"/>
        <v>0.941720077507889</v>
      </c>
      <c r="P2505" t="s">
        <v>2598</v>
      </c>
    </row>
    <row r="2506" spans="1:16" x14ac:dyDescent="0.2">
      <c r="A2506" s="4" t="s">
        <v>3549</v>
      </c>
      <c r="E2506">
        <v>1</v>
      </c>
      <c r="L2506">
        <v>1</v>
      </c>
      <c r="M2506" s="5">
        <f t="shared" si="117"/>
        <v>4.4444444444444444E-3</v>
      </c>
      <c r="N2506" s="5">
        <f t="shared" si="118"/>
        <v>1.4905351021016544E-4</v>
      </c>
      <c r="O2506" s="6">
        <f t="shared" si="119"/>
        <v>0.94186913101809921</v>
      </c>
      <c r="P2506" t="s">
        <v>2598</v>
      </c>
    </row>
    <row r="2507" spans="1:16" x14ac:dyDescent="0.2">
      <c r="A2507" s="4" t="s">
        <v>3550</v>
      </c>
      <c r="E2507">
        <v>1</v>
      </c>
      <c r="L2507">
        <v>1</v>
      </c>
      <c r="M2507" s="5">
        <f t="shared" si="117"/>
        <v>4.4444444444444444E-3</v>
      </c>
      <c r="N2507" s="5">
        <f t="shared" si="118"/>
        <v>1.4905351021016544E-4</v>
      </c>
      <c r="O2507" s="6">
        <f t="shared" si="119"/>
        <v>0.94201818452830943</v>
      </c>
      <c r="P2507" t="s">
        <v>2598</v>
      </c>
    </row>
    <row r="2508" spans="1:16" x14ac:dyDescent="0.2">
      <c r="A2508" s="4" t="s">
        <v>3551</v>
      </c>
      <c r="E2508">
        <v>1</v>
      </c>
      <c r="L2508">
        <v>1</v>
      </c>
      <c r="M2508" s="5">
        <f t="shared" si="117"/>
        <v>4.4444444444444444E-3</v>
      </c>
      <c r="N2508" s="5">
        <f t="shared" si="118"/>
        <v>1.4905351021016544E-4</v>
      </c>
      <c r="O2508" s="6">
        <f t="shared" si="119"/>
        <v>0.94216723803851965</v>
      </c>
      <c r="P2508" t="s">
        <v>2598</v>
      </c>
    </row>
    <row r="2509" spans="1:16" x14ac:dyDescent="0.2">
      <c r="A2509" s="4" t="s">
        <v>3552</v>
      </c>
      <c r="F2509">
        <v>1</v>
      </c>
      <c r="L2509">
        <v>1</v>
      </c>
      <c r="M2509" s="5">
        <f t="shared" si="117"/>
        <v>4.4444444444444444E-3</v>
      </c>
      <c r="N2509" s="5">
        <f t="shared" si="118"/>
        <v>1.4905351021016544E-4</v>
      </c>
      <c r="O2509" s="6">
        <f t="shared" si="119"/>
        <v>0.94231629154872987</v>
      </c>
      <c r="P2509" t="s">
        <v>2598</v>
      </c>
    </row>
    <row r="2510" spans="1:16" x14ac:dyDescent="0.2">
      <c r="A2510" s="4" t="s">
        <v>3553</v>
      </c>
      <c r="D2510">
        <v>1</v>
      </c>
      <c r="L2510">
        <v>1</v>
      </c>
      <c r="M2510" s="5">
        <f t="shared" si="117"/>
        <v>4.4444444444444444E-3</v>
      </c>
      <c r="N2510" s="5">
        <f t="shared" si="118"/>
        <v>1.4905351021016544E-4</v>
      </c>
      <c r="O2510" s="6">
        <f t="shared" si="119"/>
        <v>0.94246534505894008</v>
      </c>
      <c r="P2510" t="s">
        <v>2598</v>
      </c>
    </row>
    <row r="2511" spans="1:16" x14ac:dyDescent="0.2">
      <c r="A2511" s="4" t="s">
        <v>3554</v>
      </c>
      <c r="E2511">
        <v>1</v>
      </c>
      <c r="L2511">
        <v>1</v>
      </c>
      <c r="M2511" s="5">
        <f t="shared" si="117"/>
        <v>4.4444444444444444E-3</v>
      </c>
      <c r="N2511" s="5">
        <f t="shared" si="118"/>
        <v>1.4905351021016544E-4</v>
      </c>
      <c r="O2511" s="6">
        <f t="shared" si="119"/>
        <v>0.9426143985691503</v>
      </c>
      <c r="P2511" t="s">
        <v>2598</v>
      </c>
    </row>
    <row r="2512" spans="1:16" x14ac:dyDescent="0.2">
      <c r="A2512" s="4" t="s">
        <v>3555</v>
      </c>
      <c r="E2512">
        <v>1</v>
      </c>
      <c r="L2512">
        <v>1</v>
      </c>
      <c r="M2512" s="5">
        <f t="shared" si="117"/>
        <v>4.4444444444444444E-3</v>
      </c>
      <c r="N2512" s="5">
        <f t="shared" si="118"/>
        <v>1.4905351021016544E-4</v>
      </c>
      <c r="O2512" s="6">
        <f t="shared" si="119"/>
        <v>0.94276345207936052</v>
      </c>
      <c r="P2512" t="s">
        <v>2598</v>
      </c>
    </row>
    <row r="2513" spans="1:16" x14ac:dyDescent="0.2">
      <c r="A2513" s="4" t="s">
        <v>3556</v>
      </c>
      <c r="C2513">
        <v>1</v>
      </c>
      <c r="L2513">
        <v>1</v>
      </c>
      <c r="M2513" s="5">
        <f t="shared" si="117"/>
        <v>4.4444444444444444E-3</v>
      </c>
      <c r="N2513" s="5">
        <f t="shared" si="118"/>
        <v>1.4905351021016544E-4</v>
      </c>
      <c r="O2513" s="6">
        <f t="shared" si="119"/>
        <v>0.94291250558957074</v>
      </c>
      <c r="P2513" t="s">
        <v>2598</v>
      </c>
    </row>
    <row r="2514" spans="1:16" x14ac:dyDescent="0.2">
      <c r="A2514" s="4" t="s">
        <v>3557</v>
      </c>
      <c r="F2514">
        <v>1</v>
      </c>
      <c r="L2514">
        <v>1</v>
      </c>
      <c r="M2514" s="5">
        <f t="shared" si="117"/>
        <v>4.4444444444444444E-3</v>
      </c>
      <c r="N2514" s="5">
        <f t="shared" si="118"/>
        <v>1.4905351021016544E-4</v>
      </c>
      <c r="O2514" s="6">
        <f t="shared" si="119"/>
        <v>0.94306155909978095</v>
      </c>
      <c r="P2514" t="s">
        <v>2598</v>
      </c>
    </row>
    <row r="2515" spans="1:16" x14ac:dyDescent="0.2">
      <c r="A2515" s="4" t="s">
        <v>3558</v>
      </c>
      <c r="F2515">
        <v>1</v>
      </c>
      <c r="L2515">
        <v>1</v>
      </c>
      <c r="M2515" s="5">
        <f t="shared" si="117"/>
        <v>4.4444444444444444E-3</v>
      </c>
      <c r="N2515" s="5">
        <f t="shared" si="118"/>
        <v>1.4905351021016544E-4</v>
      </c>
      <c r="O2515" s="6">
        <f t="shared" si="119"/>
        <v>0.94321061260999117</v>
      </c>
      <c r="P2515" t="s">
        <v>2598</v>
      </c>
    </row>
    <row r="2516" spans="1:16" x14ac:dyDescent="0.2">
      <c r="A2516" s="4" t="s">
        <v>3559</v>
      </c>
      <c r="F2516">
        <v>1</v>
      </c>
      <c r="L2516">
        <v>1</v>
      </c>
      <c r="M2516" s="5">
        <f t="shared" si="117"/>
        <v>4.4444444444444444E-3</v>
      </c>
      <c r="N2516" s="5">
        <f t="shared" si="118"/>
        <v>1.4905351021016544E-4</v>
      </c>
      <c r="O2516" s="6">
        <f t="shared" si="119"/>
        <v>0.94335966612020139</v>
      </c>
      <c r="P2516" t="s">
        <v>2598</v>
      </c>
    </row>
    <row r="2517" spans="1:16" x14ac:dyDescent="0.2">
      <c r="A2517" s="4" t="s">
        <v>3560</v>
      </c>
      <c r="E2517">
        <v>1</v>
      </c>
      <c r="L2517">
        <v>1</v>
      </c>
      <c r="M2517" s="5">
        <f t="shared" si="117"/>
        <v>4.4444444444444444E-3</v>
      </c>
      <c r="N2517" s="5">
        <f t="shared" si="118"/>
        <v>1.4905351021016544E-4</v>
      </c>
      <c r="O2517" s="6">
        <f t="shared" si="119"/>
        <v>0.94350871963041161</v>
      </c>
      <c r="P2517" t="s">
        <v>2598</v>
      </c>
    </row>
    <row r="2518" spans="1:16" x14ac:dyDescent="0.2">
      <c r="A2518" s="4" t="s">
        <v>3561</v>
      </c>
      <c r="E2518">
        <v>1</v>
      </c>
      <c r="L2518">
        <v>1</v>
      </c>
      <c r="M2518" s="5">
        <f t="shared" si="117"/>
        <v>4.4444444444444444E-3</v>
      </c>
      <c r="N2518" s="5">
        <f t="shared" si="118"/>
        <v>1.4905351021016544E-4</v>
      </c>
      <c r="O2518" s="6">
        <f t="shared" si="119"/>
        <v>0.94365777314062183</v>
      </c>
      <c r="P2518" t="s">
        <v>2598</v>
      </c>
    </row>
    <row r="2519" spans="1:16" x14ac:dyDescent="0.2">
      <c r="A2519" s="4" t="s">
        <v>3562</v>
      </c>
      <c r="E2519">
        <v>1</v>
      </c>
      <c r="L2519">
        <v>1</v>
      </c>
      <c r="M2519" s="5">
        <f t="shared" si="117"/>
        <v>4.4444444444444444E-3</v>
      </c>
      <c r="N2519" s="5">
        <f t="shared" si="118"/>
        <v>1.4905351021016544E-4</v>
      </c>
      <c r="O2519" s="6">
        <f t="shared" si="119"/>
        <v>0.94380682665083204</v>
      </c>
      <c r="P2519" t="s">
        <v>2598</v>
      </c>
    </row>
    <row r="2520" spans="1:16" x14ac:dyDescent="0.2">
      <c r="A2520" s="4" t="s">
        <v>3563</v>
      </c>
      <c r="F2520">
        <v>1</v>
      </c>
      <c r="L2520">
        <v>1</v>
      </c>
      <c r="M2520" s="5">
        <f t="shared" si="117"/>
        <v>4.4444444444444444E-3</v>
      </c>
      <c r="N2520" s="5">
        <f t="shared" si="118"/>
        <v>1.4905351021016544E-4</v>
      </c>
      <c r="O2520" s="6">
        <f t="shared" si="119"/>
        <v>0.94395588016104226</v>
      </c>
      <c r="P2520" t="s">
        <v>2598</v>
      </c>
    </row>
    <row r="2521" spans="1:16" x14ac:dyDescent="0.2">
      <c r="A2521" s="4" t="s">
        <v>3564</v>
      </c>
      <c r="E2521">
        <v>1</v>
      </c>
      <c r="L2521">
        <v>1</v>
      </c>
      <c r="M2521" s="5">
        <f t="shared" si="117"/>
        <v>4.4444444444444444E-3</v>
      </c>
      <c r="N2521" s="5">
        <f t="shared" si="118"/>
        <v>1.4905351021016544E-4</v>
      </c>
      <c r="O2521" s="6">
        <f t="shared" si="119"/>
        <v>0.94410493367125248</v>
      </c>
      <c r="P2521" t="s">
        <v>2598</v>
      </c>
    </row>
    <row r="2522" spans="1:16" x14ac:dyDescent="0.2">
      <c r="A2522" s="4" t="s">
        <v>3565</v>
      </c>
      <c r="C2522">
        <v>1</v>
      </c>
      <c r="L2522">
        <v>1</v>
      </c>
      <c r="M2522" s="5">
        <f t="shared" si="117"/>
        <v>4.4444444444444444E-3</v>
      </c>
      <c r="N2522" s="5">
        <f t="shared" si="118"/>
        <v>1.4905351021016544E-4</v>
      </c>
      <c r="O2522" s="6">
        <f t="shared" si="119"/>
        <v>0.9442539871814627</v>
      </c>
      <c r="P2522" t="s">
        <v>2598</v>
      </c>
    </row>
    <row r="2523" spans="1:16" x14ac:dyDescent="0.2">
      <c r="A2523" s="4" t="s">
        <v>3566</v>
      </c>
      <c r="K2523">
        <v>1</v>
      </c>
      <c r="L2523">
        <v>1</v>
      </c>
      <c r="M2523" s="5">
        <f t="shared" si="117"/>
        <v>4.4444444444444444E-3</v>
      </c>
      <c r="N2523" s="5">
        <f t="shared" si="118"/>
        <v>1.4905351021016544E-4</v>
      </c>
      <c r="O2523" s="6">
        <f t="shared" si="119"/>
        <v>0.94440304069167291</v>
      </c>
      <c r="P2523" t="s">
        <v>2598</v>
      </c>
    </row>
    <row r="2524" spans="1:16" x14ac:dyDescent="0.2">
      <c r="A2524" s="4" t="s">
        <v>3567</v>
      </c>
      <c r="F2524">
        <v>1</v>
      </c>
      <c r="L2524">
        <v>1</v>
      </c>
      <c r="M2524" s="5">
        <f t="shared" si="117"/>
        <v>4.4444444444444444E-3</v>
      </c>
      <c r="N2524" s="5">
        <f t="shared" si="118"/>
        <v>1.4905351021016544E-4</v>
      </c>
      <c r="O2524" s="6">
        <f t="shared" si="119"/>
        <v>0.94455209420188313</v>
      </c>
      <c r="P2524" t="s">
        <v>2598</v>
      </c>
    </row>
    <row r="2525" spans="1:16" x14ac:dyDescent="0.2">
      <c r="A2525" s="4" t="s">
        <v>3568</v>
      </c>
      <c r="F2525">
        <v>1</v>
      </c>
      <c r="L2525">
        <v>1</v>
      </c>
      <c r="M2525" s="5">
        <f t="shared" si="117"/>
        <v>4.4444444444444444E-3</v>
      </c>
      <c r="N2525" s="5">
        <f t="shared" si="118"/>
        <v>1.4905351021016544E-4</v>
      </c>
      <c r="O2525" s="6">
        <f t="shared" si="119"/>
        <v>0.94470114771209335</v>
      </c>
      <c r="P2525" t="s">
        <v>2598</v>
      </c>
    </row>
    <row r="2526" spans="1:16" x14ac:dyDescent="0.2">
      <c r="A2526" s="4" t="s">
        <v>3569</v>
      </c>
      <c r="E2526">
        <v>1</v>
      </c>
      <c r="L2526">
        <v>1</v>
      </c>
      <c r="M2526" s="5">
        <f t="shared" si="117"/>
        <v>4.4444444444444444E-3</v>
      </c>
      <c r="N2526" s="5">
        <f t="shared" si="118"/>
        <v>1.4905351021016544E-4</v>
      </c>
      <c r="O2526" s="6">
        <f t="shared" si="119"/>
        <v>0.94485020122230357</v>
      </c>
      <c r="P2526" t="s">
        <v>2598</v>
      </c>
    </row>
    <row r="2527" spans="1:16" x14ac:dyDescent="0.2">
      <c r="A2527" s="4" t="s">
        <v>3570</v>
      </c>
      <c r="I2527">
        <v>1</v>
      </c>
      <c r="L2527">
        <v>1</v>
      </c>
      <c r="M2527" s="5">
        <f t="shared" si="117"/>
        <v>4.4444444444444444E-3</v>
      </c>
      <c r="N2527" s="5">
        <f t="shared" si="118"/>
        <v>1.4905351021016544E-4</v>
      </c>
      <c r="O2527" s="6">
        <f t="shared" si="119"/>
        <v>0.94499925473251378</v>
      </c>
      <c r="P2527" t="s">
        <v>2598</v>
      </c>
    </row>
    <row r="2528" spans="1:16" x14ac:dyDescent="0.2">
      <c r="A2528" s="4" t="s">
        <v>3571</v>
      </c>
      <c r="F2528">
        <v>1</v>
      </c>
      <c r="L2528">
        <v>1</v>
      </c>
      <c r="M2528" s="5">
        <f t="shared" si="117"/>
        <v>4.4444444444444444E-3</v>
      </c>
      <c r="N2528" s="5">
        <f t="shared" si="118"/>
        <v>1.4905351021016544E-4</v>
      </c>
      <c r="O2528" s="6">
        <f t="shared" si="119"/>
        <v>0.945148308242724</v>
      </c>
      <c r="P2528" t="s">
        <v>2598</v>
      </c>
    </row>
    <row r="2529" spans="1:16" x14ac:dyDescent="0.2">
      <c r="A2529" s="4" t="s">
        <v>3572</v>
      </c>
      <c r="G2529">
        <v>1</v>
      </c>
      <c r="L2529">
        <v>1</v>
      </c>
      <c r="M2529" s="5">
        <f t="shared" si="117"/>
        <v>4.4444444444444444E-3</v>
      </c>
      <c r="N2529" s="5">
        <f t="shared" si="118"/>
        <v>1.4905351021016544E-4</v>
      </c>
      <c r="O2529" s="6">
        <f t="shared" si="119"/>
        <v>0.94529736175293422</v>
      </c>
      <c r="P2529" t="s">
        <v>2598</v>
      </c>
    </row>
    <row r="2530" spans="1:16" x14ac:dyDescent="0.2">
      <c r="A2530" s="4" t="s">
        <v>3573</v>
      </c>
      <c r="G2530">
        <v>1</v>
      </c>
      <c r="L2530">
        <v>1</v>
      </c>
      <c r="M2530" s="5">
        <f t="shared" si="117"/>
        <v>4.4444444444444444E-3</v>
      </c>
      <c r="N2530" s="5">
        <f t="shared" si="118"/>
        <v>1.4905351021016544E-4</v>
      </c>
      <c r="O2530" s="6">
        <f t="shared" si="119"/>
        <v>0.94544641526314444</v>
      </c>
      <c r="P2530" t="s">
        <v>2598</v>
      </c>
    </row>
    <row r="2531" spans="1:16" x14ac:dyDescent="0.2">
      <c r="A2531" s="4" t="s">
        <v>3574</v>
      </c>
      <c r="E2531">
        <v>1</v>
      </c>
      <c r="L2531">
        <v>1</v>
      </c>
      <c r="M2531" s="5">
        <f t="shared" si="117"/>
        <v>4.4444444444444444E-3</v>
      </c>
      <c r="N2531" s="5">
        <f t="shared" si="118"/>
        <v>1.4905351021016544E-4</v>
      </c>
      <c r="O2531" s="6">
        <f t="shared" si="119"/>
        <v>0.94559546877335465</v>
      </c>
      <c r="P2531" t="s">
        <v>2598</v>
      </c>
    </row>
    <row r="2532" spans="1:16" x14ac:dyDescent="0.2">
      <c r="A2532" s="4" t="s">
        <v>3575</v>
      </c>
      <c r="F2532">
        <v>1</v>
      </c>
      <c r="L2532">
        <v>1</v>
      </c>
      <c r="M2532" s="5">
        <f t="shared" si="117"/>
        <v>4.4444444444444444E-3</v>
      </c>
      <c r="N2532" s="5">
        <f t="shared" si="118"/>
        <v>1.4905351021016544E-4</v>
      </c>
      <c r="O2532" s="6">
        <f t="shared" si="119"/>
        <v>0.94574452228356487</v>
      </c>
      <c r="P2532" t="s">
        <v>2598</v>
      </c>
    </row>
    <row r="2533" spans="1:16" x14ac:dyDescent="0.2">
      <c r="A2533" s="4" t="s">
        <v>3576</v>
      </c>
      <c r="E2533">
        <v>1</v>
      </c>
      <c r="L2533">
        <v>1</v>
      </c>
      <c r="M2533" s="5">
        <f t="shared" si="117"/>
        <v>4.4444444444444444E-3</v>
      </c>
      <c r="N2533" s="5">
        <f t="shared" si="118"/>
        <v>1.4905351021016544E-4</v>
      </c>
      <c r="O2533" s="6">
        <f t="shared" si="119"/>
        <v>0.94589357579377509</v>
      </c>
      <c r="P2533" t="s">
        <v>2598</v>
      </c>
    </row>
    <row r="2534" spans="1:16" x14ac:dyDescent="0.2">
      <c r="A2534" s="4" t="s">
        <v>3577</v>
      </c>
      <c r="I2534">
        <v>1</v>
      </c>
      <c r="L2534">
        <v>1</v>
      </c>
      <c r="M2534" s="5">
        <f t="shared" si="117"/>
        <v>4.4444444444444444E-3</v>
      </c>
      <c r="N2534" s="5">
        <f t="shared" si="118"/>
        <v>1.4905351021016544E-4</v>
      </c>
      <c r="O2534" s="6">
        <f t="shared" si="119"/>
        <v>0.94604262930398531</v>
      </c>
      <c r="P2534" t="s">
        <v>2598</v>
      </c>
    </row>
    <row r="2535" spans="1:16" x14ac:dyDescent="0.2">
      <c r="A2535" s="4" t="s">
        <v>3578</v>
      </c>
      <c r="F2535">
        <v>1</v>
      </c>
      <c r="L2535">
        <v>1</v>
      </c>
      <c r="M2535" s="5">
        <f t="shared" si="117"/>
        <v>4.4444444444444444E-3</v>
      </c>
      <c r="N2535" s="5">
        <f t="shared" si="118"/>
        <v>1.4905351021016544E-4</v>
      </c>
      <c r="O2535" s="6">
        <f t="shared" si="119"/>
        <v>0.94619168281419552</v>
      </c>
      <c r="P2535" t="s">
        <v>2598</v>
      </c>
    </row>
    <row r="2536" spans="1:16" x14ac:dyDescent="0.2">
      <c r="A2536" s="4" t="s">
        <v>3579</v>
      </c>
      <c r="F2536">
        <v>1</v>
      </c>
      <c r="L2536">
        <v>1</v>
      </c>
      <c r="M2536" s="5">
        <f t="shared" si="117"/>
        <v>4.4444444444444444E-3</v>
      </c>
      <c r="N2536" s="5">
        <f t="shared" si="118"/>
        <v>1.4905351021016544E-4</v>
      </c>
      <c r="O2536" s="6">
        <f t="shared" si="119"/>
        <v>0.94634073632440574</v>
      </c>
      <c r="P2536" t="s">
        <v>2598</v>
      </c>
    </row>
    <row r="2537" spans="1:16" x14ac:dyDescent="0.2">
      <c r="A2537" s="4" t="s">
        <v>3580</v>
      </c>
      <c r="E2537">
        <v>1</v>
      </c>
      <c r="L2537">
        <v>1</v>
      </c>
      <c r="M2537" s="5">
        <f t="shared" si="117"/>
        <v>4.4444444444444444E-3</v>
      </c>
      <c r="N2537" s="5">
        <f t="shared" si="118"/>
        <v>1.4905351021016544E-4</v>
      </c>
      <c r="O2537" s="6">
        <f t="shared" si="119"/>
        <v>0.94648978983461596</v>
      </c>
      <c r="P2537" t="s">
        <v>2598</v>
      </c>
    </row>
    <row r="2538" spans="1:16" x14ac:dyDescent="0.2">
      <c r="A2538" s="4" t="s">
        <v>3581</v>
      </c>
      <c r="E2538">
        <v>1</v>
      </c>
      <c r="L2538">
        <v>1</v>
      </c>
      <c r="M2538" s="5">
        <f t="shared" si="117"/>
        <v>4.4444444444444444E-3</v>
      </c>
      <c r="N2538" s="5">
        <f t="shared" si="118"/>
        <v>1.4905351021016544E-4</v>
      </c>
      <c r="O2538" s="6">
        <f t="shared" si="119"/>
        <v>0.94663884334482618</v>
      </c>
      <c r="P2538" t="s">
        <v>2598</v>
      </c>
    </row>
    <row r="2539" spans="1:16" x14ac:dyDescent="0.2">
      <c r="A2539" s="4" t="s">
        <v>3582</v>
      </c>
      <c r="F2539">
        <v>1</v>
      </c>
      <c r="L2539">
        <v>1</v>
      </c>
      <c r="M2539" s="5">
        <f t="shared" si="117"/>
        <v>4.4444444444444444E-3</v>
      </c>
      <c r="N2539" s="5">
        <f t="shared" si="118"/>
        <v>1.4905351021016544E-4</v>
      </c>
      <c r="O2539" s="6">
        <f t="shared" si="119"/>
        <v>0.94678789685503639</v>
      </c>
      <c r="P2539" t="s">
        <v>2598</v>
      </c>
    </row>
    <row r="2540" spans="1:16" x14ac:dyDescent="0.2">
      <c r="A2540" s="4" t="s">
        <v>3583</v>
      </c>
      <c r="K2540">
        <v>1</v>
      </c>
      <c r="L2540">
        <v>1</v>
      </c>
      <c r="M2540" s="5">
        <f t="shared" si="117"/>
        <v>4.4444444444444444E-3</v>
      </c>
      <c r="N2540" s="5">
        <f t="shared" si="118"/>
        <v>1.4905351021016544E-4</v>
      </c>
      <c r="O2540" s="6">
        <f t="shared" si="119"/>
        <v>0.94693695036524661</v>
      </c>
      <c r="P2540" t="s">
        <v>2598</v>
      </c>
    </row>
    <row r="2541" spans="1:16" x14ac:dyDescent="0.2">
      <c r="A2541" s="4" t="s">
        <v>3584</v>
      </c>
      <c r="D2541">
        <v>1</v>
      </c>
      <c r="L2541">
        <v>1</v>
      </c>
      <c r="M2541" s="5">
        <f t="shared" si="117"/>
        <v>4.4444444444444444E-3</v>
      </c>
      <c r="N2541" s="5">
        <f t="shared" si="118"/>
        <v>1.4905351021016544E-4</v>
      </c>
      <c r="O2541" s="6">
        <f t="shared" si="119"/>
        <v>0.94708600387545683</v>
      </c>
      <c r="P2541" t="s">
        <v>2598</v>
      </c>
    </row>
    <row r="2542" spans="1:16" x14ac:dyDescent="0.2">
      <c r="A2542" s="4" t="s">
        <v>3585</v>
      </c>
      <c r="F2542">
        <v>1</v>
      </c>
      <c r="L2542">
        <v>1</v>
      </c>
      <c r="M2542" s="5">
        <f t="shared" si="117"/>
        <v>4.4444444444444444E-3</v>
      </c>
      <c r="N2542" s="5">
        <f t="shared" si="118"/>
        <v>1.4905351021016544E-4</v>
      </c>
      <c r="O2542" s="6">
        <f t="shared" si="119"/>
        <v>0.94723505738566705</v>
      </c>
      <c r="P2542" t="s">
        <v>2598</v>
      </c>
    </row>
    <row r="2543" spans="1:16" x14ac:dyDescent="0.2">
      <c r="A2543" s="4" t="s">
        <v>3586</v>
      </c>
      <c r="E2543">
        <v>1</v>
      </c>
      <c r="L2543">
        <v>1</v>
      </c>
      <c r="M2543" s="5">
        <f t="shared" si="117"/>
        <v>4.4444444444444444E-3</v>
      </c>
      <c r="N2543" s="5">
        <f t="shared" si="118"/>
        <v>1.4905351021016544E-4</v>
      </c>
      <c r="O2543" s="6">
        <f t="shared" si="119"/>
        <v>0.94738411089587726</v>
      </c>
      <c r="P2543" t="s">
        <v>2598</v>
      </c>
    </row>
    <row r="2544" spans="1:16" x14ac:dyDescent="0.2">
      <c r="A2544" s="4" t="s">
        <v>3587</v>
      </c>
      <c r="K2544">
        <v>1</v>
      </c>
      <c r="L2544">
        <v>1</v>
      </c>
      <c r="M2544" s="5">
        <f t="shared" si="117"/>
        <v>4.4444444444444444E-3</v>
      </c>
      <c r="N2544" s="5">
        <f t="shared" si="118"/>
        <v>1.4905351021016544E-4</v>
      </c>
      <c r="O2544" s="6">
        <f t="shared" si="119"/>
        <v>0.94753316440608748</v>
      </c>
      <c r="P2544" t="s">
        <v>2598</v>
      </c>
    </row>
    <row r="2545" spans="1:16" x14ac:dyDescent="0.2">
      <c r="A2545" s="4" t="s">
        <v>3588</v>
      </c>
      <c r="F2545">
        <v>1</v>
      </c>
      <c r="L2545">
        <v>1</v>
      </c>
      <c r="M2545" s="5">
        <f t="shared" si="117"/>
        <v>4.4444444444444444E-3</v>
      </c>
      <c r="N2545" s="5">
        <f t="shared" si="118"/>
        <v>1.4905351021016544E-4</v>
      </c>
      <c r="O2545" s="6">
        <f t="shared" si="119"/>
        <v>0.9476822179162977</v>
      </c>
      <c r="P2545" t="s">
        <v>2598</v>
      </c>
    </row>
    <row r="2546" spans="1:16" x14ac:dyDescent="0.2">
      <c r="A2546" s="4" t="s">
        <v>3589</v>
      </c>
      <c r="K2546">
        <v>1</v>
      </c>
      <c r="L2546">
        <v>1</v>
      </c>
      <c r="M2546" s="5">
        <f t="shared" si="117"/>
        <v>4.4444444444444444E-3</v>
      </c>
      <c r="N2546" s="5">
        <f t="shared" si="118"/>
        <v>1.4905351021016544E-4</v>
      </c>
      <c r="O2546" s="6">
        <f t="shared" si="119"/>
        <v>0.94783127142650792</v>
      </c>
      <c r="P2546" t="s">
        <v>2598</v>
      </c>
    </row>
    <row r="2547" spans="1:16" x14ac:dyDescent="0.2">
      <c r="A2547" s="4" t="s">
        <v>3590</v>
      </c>
      <c r="C2547">
        <v>1</v>
      </c>
      <c r="L2547">
        <v>1</v>
      </c>
      <c r="M2547" s="5">
        <f t="shared" si="117"/>
        <v>4.4444444444444444E-3</v>
      </c>
      <c r="N2547" s="5">
        <f t="shared" si="118"/>
        <v>1.4905351021016544E-4</v>
      </c>
      <c r="O2547" s="6">
        <f t="shared" si="119"/>
        <v>0.94798032493671813</v>
      </c>
      <c r="P2547" t="s">
        <v>2598</v>
      </c>
    </row>
    <row r="2548" spans="1:16" x14ac:dyDescent="0.2">
      <c r="A2548" s="4" t="s">
        <v>3591</v>
      </c>
      <c r="E2548">
        <v>1</v>
      </c>
      <c r="L2548">
        <v>1</v>
      </c>
      <c r="M2548" s="5">
        <f t="shared" si="117"/>
        <v>4.4444444444444444E-3</v>
      </c>
      <c r="N2548" s="5">
        <f t="shared" si="118"/>
        <v>1.4905351021016544E-4</v>
      </c>
      <c r="O2548" s="6">
        <f t="shared" si="119"/>
        <v>0.94812937844692835</v>
      </c>
      <c r="P2548" t="s">
        <v>2598</v>
      </c>
    </row>
    <row r="2549" spans="1:16" x14ac:dyDescent="0.2">
      <c r="A2549" s="4" t="s">
        <v>3592</v>
      </c>
      <c r="I2549">
        <v>1</v>
      </c>
      <c r="L2549">
        <v>1</v>
      </c>
      <c r="M2549" s="5">
        <f t="shared" si="117"/>
        <v>4.4444444444444444E-3</v>
      </c>
      <c r="N2549" s="5">
        <f t="shared" si="118"/>
        <v>1.4905351021016544E-4</v>
      </c>
      <c r="O2549" s="6">
        <f t="shared" si="119"/>
        <v>0.94827843195713857</v>
      </c>
      <c r="P2549" t="s">
        <v>2598</v>
      </c>
    </row>
    <row r="2550" spans="1:16" x14ac:dyDescent="0.2">
      <c r="A2550" s="4" t="s">
        <v>3593</v>
      </c>
      <c r="D2550">
        <v>1</v>
      </c>
      <c r="L2550">
        <v>1</v>
      </c>
      <c r="M2550" s="5">
        <f t="shared" si="117"/>
        <v>4.4444444444444444E-3</v>
      </c>
      <c r="N2550" s="5">
        <f t="shared" si="118"/>
        <v>1.4905351021016544E-4</v>
      </c>
      <c r="O2550" s="6">
        <f t="shared" si="119"/>
        <v>0.94842748546734879</v>
      </c>
      <c r="P2550" t="s">
        <v>2598</v>
      </c>
    </row>
    <row r="2551" spans="1:16" x14ac:dyDescent="0.2">
      <c r="A2551" s="4" t="s">
        <v>3594</v>
      </c>
      <c r="E2551">
        <v>1</v>
      </c>
      <c r="L2551">
        <v>1</v>
      </c>
      <c r="M2551" s="5">
        <f t="shared" si="117"/>
        <v>4.4444444444444444E-3</v>
      </c>
      <c r="N2551" s="5">
        <f t="shared" si="118"/>
        <v>1.4905351021016544E-4</v>
      </c>
      <c r="O2551" s="6">
        <f t="shared" si="119"/>
        <v>0.948576538977559</v>
      </c>
      <c r="P2551" t="s">
        <v>2598</v>
      </c>
    </row>
    <row r="2552" spans="1:16" x14ac:dyDescent="0.2">
      <c r="A2552" s="4" t="s">
        <v>3595</v>
      </c>
      <c r="J2552">
        <v>1</v>
      </c>
      <c r="L2552">
        <v>1</v>
      </c>
      <c r="M2552" s="5">
        <f t="shared" si="117"/>
        <v>4.4444444444444444E-3</v>
      </c>
      <c r="N2552" s="5">
        <f t="shared" si="118"/>
        <v>1.4905351021016544E-4</v>
      </c>
      <c r="O2552" s="6">
        <f t="shared" si="119"/>
        <v>0.94872559248776922</v>
      </c>
      <c r="P2552" t="s">
        <v>2598</v>
      </c>
    </row>
    <row r="2553" spans="1:16" x14ac:dyDescent="0.2">
      <c r="A2553" s="4" t="s">
        <v>3596</v>
      </c>
      <c r="E2553">
        <v>1</v>
      </c>
      <c r="L2553">
        <v>1</v>
      </c>
      <c r="M2553" s="5">
        <f t="shared" si="117"/>
        <v>4.4444444444444444E-3</v>
      </c>
      <c r="N2553" s="5">
        <f t="shared" si="118"/>
        <v>1.4905351021016544E-4</v>
      </c>
      <c r="O2553" s="6">
        <f t="shared" si="119"/>
        <v>0.94887464599797944</v>
      </c>
      <c r="P2553" t="s">
        <v>2598</v>
      </c>
    </row>
    <row r="2554" spans="1:16" x14ac:dyDescent="0.2">
      <c r="A2554" s="4" t="s">
        <v>3597</v>
      </c>
      <c r="E2554">
        <v>1</v>
      </c>
      <c r="L2554">
        <v>1</v>
      </c>
      <c r="M2554" s="5">
        <f t="shared" si="117"/>
        <v>4.4444444444444444E-3</v>
      </c>
      <c r="N2554" s="5">
        <f t="shared" si="118"/>
        <v>1.4905351021016544E-4</v>
      </c>
      <c r="O2554" s="6">
        <f t="shared" si="119"/>
        <v>0.94902369950818966</v>
      </c>
      <c r="P2554" t="s">
        <v>2598</v>
      </c>
    </row>
    <row r="2555" spans="1:16" x14ac:dyDescent="0.2">
      <c r="A2555" s="4" t="s">
        <v>3598</v>
      </c>
      <c r="C2555">
        <v>1</v>
      </c>
      <c r="L2555">
        <v>1</v>
      </c>
      <c r="M2555" s="5">
        <f t="shared" si="117"/>
        <v>4.4444444444444444E-3</v>
      </c>
      <c r="N2555" s="5">
        <f t="shared" si="118"/>
        <v>1.4905351021016544E-4</v>
      </c>
      <c r="O2555" s="6">
        <f t="shared" si="119"/>
        <v>0.94917275301839987</v>
      </c>
      <c r="P2555" t="s">
        <v>2598</v>
      </c>
    </row>
    <row r="2556" spans="1:16" x14ac:dyDescent="0.2">
      <c r="A2556" s="4" t="s">
        <v>3599</v>
      </c>
      <c r="F2556">
        <v>1</v>
      </c>
      <c r="L2556">
        <v>1</v>
      </c>
      <c r="M2556" s="5">
        <f t="shared" si="117"/>
        <v>4.4444444444444444E-3</v>
      </c>
      <c r="N2556" s="5">
        <f t="shared" si="118"/>
        <v>1.4905351021016544E-4</v>
      </c>
      <c r="O2556" s="6">
        <f t="shared" si="119"/>
        <v>0.94932180652861009</v>
      </c>
      <c r="P2556" t="s">
        <v>2598</v>
      </c>
    </row>
    <row r="2557" spans="1:16" x14ac:dyDescent="0.2">
      <c r="A2557" s="4" t="s">
        <v>3600</v>
      </c>
      <c r="E2557">
        <v>1</v>
      </c>
      <c r="L2557">
        <v>1</v>
      </c>
      <c r="M2557" s="5">
        <f t="shared" si="117"/>
        <v>4.4444444444444444E-3</v>
      </c>
      <c r="N2557" s="5">
        <f t="shared" si="118"/>
        <v>1.4905351021016544E-4</v>
      </c>
      <c r="O2557" s="6">
        <f t="shared" si="119"/>
        <v>0.94947086003882031</v>
      </c>
      <c r="P2557" t="s">
        <v>2598</v>
      </c>
    </row>
    <row r="2558" spans="1:16" x14ac:dyDescent="0.2">
      <c r="A2558" s="4" t="s">
        <v>3601</v>
      </c>
      <c r="J2558">
        <v>1</v>
      </c>
      <c r="L2558">
        <v>1</v>
      </c>
      <c r="M2558" s="5">
        <f t="shared" si="117"/>
        <v>4.4444444444444444E-3</v>
      </c>
      <c r="N2558" s="5">
        <f t="shared" si="118"/>
        <v>1.4905351021016544E-4</v>
      </c>
      <c r="O2558" s="6">
        <f t="shared" si="119"/>
        <v>0.94961991354903053</v>
      </c>
      <c r="P2558" t="s">
        <v>2598</v>
      </c>
    </row>
    <row r="2559" spans="1:16" x14ac:dyDescent="0.2">
      <c r="A2559" s="4" t="s">
        <v>3602</v>
      </c>
      <c r="F2559">
        <v>1</v>
      </c>
      <c r="L2559">
        <v>1</v>
      </c>
      <c r="M2559" s="5">
        <f t="shared" si="117"/>
        <v>4.4444444444444444E-3</v>
      </c>
      <c r="N2559" s="5">
        <f t="shared" si="118"/>
        <v>1.4905351021016544E-4</v>
      </c>
      <c r="O2559" s="6">
        <f t="shared" si="119"/>
        <v>0.94976896705924074</v>
      </c>
      <c r="P2559" t="s">
        <v>2598</v>
      </c>
    </row>
    <row r="2560" spans="1:16" x14ac:dyDescent="0.2">
      <c r="A2560" s="4" t="s">
        <v>3603</v>
      </c>
      <c r="F2560">
        <v>1</v>
      </c>
      <c r="L2560">
        <v>1</v>
      </c>
      <c r="M2560" s="5">
        <f t="shared" si="117"/>
        <v>4.4444444444444444E-3</v>
      </c>
      <c r="N2560" s="5">
        <f t="shared" si="118"/>
        <v>1.4905351021016544E-4</v>
      </c>
      <c r="O2560" s="6">
        <f t="shared" si="119"/>
        <v>0.94991802056945096</v>
      </c>
      <c r="P2560" t="s">
        <v>2598</v>
      </c>
    </row>
    <row r="2561" spans="1:16" x14ac:dyDescent="0.2">
      <c r="A2561" s="4" t="s">
        <v>3604</v>
      </c>
      <c r="D2561">
        <v>1</v>
      </c>
      <c r="L2561">
        <v>1</v>
      </c>
      <c r="M2561" s="5">
        <f t="shared" si="117"/>
        <v>4.4444444444444444E-3</v>
      </c>
      <c r="N2561" s="5">
        <f t="shared" si="118"/>
        <v>1.4905351021016544E-4</v>
      </c>
      <c r="O2561" s="6">
        <f t="shared" si="119"/>
        <v>0.95006707407966118</v>
      </c>
      <c r="P2561" t="s">
        <v>3605</v>
      </c>
    </row>
    <row r="2562" spans="1:16" x14ac:dyDescent="0.2">
      <c r="A2562" s="4" t="s">
        <v>3606</v>
      </c>
      <c r="F2562">
        <v>1</v>
      </c>
      <c r="L2562">
        <v>1</v>
      </c>
      <c r="M2562" s="5">
        <f t="shared" si="117"/>
        <v>4.4444444444444444E-3</v>
      </c>
      <c r="N2562" s="5">
        <f t="shared" si="118"/>
        <v>1.4905351021016544E-4</v>
      </c>
      <c r="O2562" s="6">
        <f t="shared" si="119"/>
        <v>0.9502161275898714</v>
      </c>
      <c r="P2562" t="s">
        <v>3605</v>
      </c>
    </row>
    <row r="2563" spans="1:16" x14ac:dyDescent="0.2">
      <c r="A2563" s="4" t="s">
        <v>3607</v>
      </c>
      <c r="C2563">
        <v>1</v>
      </c>
      <c r="L2563">
        <v>1</v>
      </c>
      <c r="M2563" s="5">
        <f t="shared" si="117"/>
        <v>4.4444444444444444E-3</v>
      </c>
      <c r="N2563" s="5">
        <f t="shared" si="118"/>
        <v>1.4905351021016544E-4</v>
      </c>
      <c r="O2563" s="6">
        <f t="shared" si="119"/>
        <v>0.95036518110008161</v>
      </c>
      <c r="P2563" t="s">
        <v>3605</v>
      </c>
    </row>
    <row r="2564" spans="1:16" x14ac:dyDescent="0.2">
      <c r="A2564" s="4" t="s">
        <v>3608</v>
      </c>
      <c r="F2564">
        <v>1</v>
      </c>
      <c r="L2564">
        <v>1</v>
      </c>
      <c r="M2564" s="5">
        <f t="shared" si="117"/>
        <v>4.4444444444444444E-3</v>
      </c>
      <c r="N2564" s="5">
        <f t="shared" si="118"/>
        <v>1.4905351021016544E-4</v>
      </c>
      <c r="O2564" s="6">
        <f t="shared" si="119"/>
        <v>0.95051423461029183</v>
      </c>
      <c r="P2564" t="s">
        <v>3605</v>
      </c>
    </row>
    <row r="2565" spans="1:16" x14ac:dyDescent="0.2">
      <c r="A2565" s="4" t="s">
        <v>3609</v>
      </c>
      <c r="C2565">
        <v>1</v>
      </c>
      <c r="L2565">
        <v>1</v>
      </c>
      <c r="M2565" s="5">
        <f t="shared" si="117"/>
        <v>4.4444444444444444E-3</v>
      </c>
      <c r="N2565" s="5">
        <f t="shared" si="118"/>
        <v>1.4905351021016544E-4</v>
      </c>
      <c r="O2565" s="6">
        <f t="shared" si="119"/>
        <v>0.95066328812050205</v>
      </c>
      <c r="P2565" t="s">
        <v>3605</v>
      </c>
    </row>
    <row r="2566" spans="1:16" x14ac:dyDescent="0.2">
      <c r="A2566" s="4" t="s">
        <v>3610</v>
      </c>
      <c r="E2566">
        <v>1</v>
      </c>
      <c r="L2566">
        <v>1</v>
      </c>
      <c r="M2566" s="5">
        <f t="shared" ref="M2566:M2629" si="120">L2566/225</f>
        <v>4.4444444444444444E-3</v>
      </c>
      <c r="N2566" s="5">
        <f t="shared" ref="N2566:N2629" si="121">L2566/$L$2898</f>
        <v>1.4905351021016544E-4</v>
      </c>
      <c r="O2566" s="6">
        <f t="shared" si="119"/>
        <v>0.95081234163071227</v>
      </c>
      <c r="P2566" t="s">
        <v>3605</v>
      </c>
    </row>
    <row r="2567" spans="1:16" x14ac:dyDescent="0.2">
      <c r="A2567" s="4" t="s">
        <v>3611</v>
      </c>
      <c r="C2567">
        <v>1</v>
      </c>
      <c r="L2567">
        <v>1</v>
      </c>
      <c r="M2567" s="5">
        <f t="shared" si="120"/>
        <v>4.4444444444444444E-3</v>
      </c>
      <c r="N2567" s="5">
        <f t="shared" si="121"/>
        <v>1.4905351021016544E-4</v>
      </c>
      <c r="O2567" s="6">
        <f t="shared" ref="O2567:O2630" si="122">N2567+O2566</f>
        <v>0.95096139514092248</v>
      </c>
      <c r="P2567" t="s">
        <v>3605</v>
      </c>
    </row>
    <row r="2568" spans="1:16" x14ac:dyDescent="0.2">
      <c r="A2568" s="4" t="s">
        <v>3612</v>
      </c>
      <c r="G2568">
        <v>1</v>
      </c>
      <c r="L2568">
        <v>1</v>
      </c>
      <c r="M2568" s="5">
        <f t="shared" si="120"/>
        <v>4.4444444444444444E-3</v>
      </c>
      <c r="N2568" s="5">
        <f t="shared" si="121"/>
        <v>1.4905351021016544E-4</v>
      </c>
      <c r="O2568" s="6">
        <f t="shared" si="122"/>
        <v>0.9511104486511327</v>
      </c>
      <c r="P2568" t="s">
        <v>3605</v>
      </c>
    </row>
    <row r="2569" spans="1:16" x14ac:dyDescent="0.2">
      <c r="A2569" s="4" t="s">
        <v>3613</v>
      </c>
      <c r="D2569">
        <v>1</v>
      </c>
      <c r="L2569">
        <v>1</v>
      </c>
      <c r="M2569" s="5">
        <f t="shared" si="120"/>
        <v>4.4444444444444444E-3</v>
      </c>
      <c r="N2569" s="5">
        <f t="shared" si="121"/>
        <v>1.4905351021016544E-4</v>
      </c>
      <c r="O2569" s="6">
        <f t="shared" si="122"/>
        <v>0.95125950216134292</v>
      </c>
      <c r="P2569" t="s">
        <v>3605</v>
      </c>
    </row>
    <row r="2570" spans="1:16" x14ac:dyDescent="0.2">
      <c r="A2570" s="4" t="s">
        <v>3614</v>
      </c>
      <c r="C2570">
        <v>1</v>
      </c>
      <c r="L2570">
        <v>1</v>
      </c>
      <c r="M2570" s="5">
        <f t="shared" si="120"/>
        <v>4.4444444444444444E-3</v>
      </c>
      <c r="N2570" s="5">
        <f t="shared" si="121"/>
        <v>1.4905351021016544E-4</v>
      </c>
      <c r="O2570" s="6">
        <f t="shared" si="122"/>
        <v>0.95140855567155314</v>
      </c>
      <c r="P2570" t="s">
        <v>3605</v>
      </c>
    </row>
    <row r="2571" spans="1:16" x14ac:dyDescent="0.2">
      <c r="A2571" s="4" t="s">
        <v>3615</v>
      </c>
      <c r="F2571">
        <v>1</v>
      </c>
      <c r="L2571">
        <v>1</v>
      </c>
      <c r="M2571" s="5">
        <f t="shared" si="120"/>
        <v>4.4444444444444444E-3</v>
      </c>
      <c r="N2571" s="5">
        <f t="shared" si="121"/>
        <v>1.4905351021016544E-4</v>
      </c>
      <c r="O2571" s="6">
        <f t="shared" si="122"/>
        <v>0.95155760918176335</v>
      </c>
      <c r="P2571" t="s">
        <v>3605</v>
      </c>
    </row>
    <row r="2572" spans="1:16" x14ac:dyDescent="0.2">
      <c r="A2572" s="4" t="s">
        <v>3616</v>
      </c>
      <c r="E2572">
        <v>1</v>
      </c>
      <c r="L2572">
        <v>1</v>
      </c>
      <c r="M2572" s="5">
        <f t="shared" si="120"/>
        <v>4.4444444444444444E-3</v>
      </c>
      <c r="N2572" s="5">
        <f t="shared" si="121"/>
        <v>1.4905351021016544E-4</v>
      </c>
      <c r="O2572" s="6">
        <f t="shared" si="122"/>
        <v>0.95170666269197357</v>
      </c>
      <c r="P2572" t="s">
        <v>3605</v>
      </c>
    </row>
    <row r="2573" spans="1:16" x14ac:dyDescent="0.2">
      <c r="A2573" s="4" t="s">
        <v>3617</v>
      </c>
      <c r="J2573">
        <v>1</v>
      </c>
      <c r="L2573">
        <v>1</v>
      </c>
      <c r="M2573" s="5">
        <f t="shared" si="120"/>
        <v>4.4444444444444444E-3</v>
      </c>
      <c r="N2573" s="5">
        <f t="shared" si="121"/>
        <v>1.4905351021016544E-4</v>
      </c>
      <c r="O2573" s="6">
        <f t="shared" si="122"/>
        <v>0.95185571620218379</v>
      </c>
      <c r="P2573" t="s">
        <v>3605</v>
      </c>
    </row>
    <row r="2574" spans="1:16" x14ac:dyDescent="0.2">
      <c r="A2574" s="4" t="s">
        <v>3618</v>
      </c>
      <c r="F2574">
        <v>1</v>
      </c>
      <c r="L2574">
        <v>1</v>
      </c>
      <c r="M2574" s="5">
        <f t="shared" si="120"/>
        <v>4.4444444444444444E-3</v>
      </c>
      <c r="N2574" s="5">
        <f t="shared" si="121"/>
        <v>1.4905351021016544E-4</v>
      </c>
      <c r="O2574" s="6">
        <f t="shared" si="122"/>
        <v>0.95200476971239401</v>
      </c>
      <c r="P2574" t="s">
        <v>3605</v>
      </c>
    </row>
    <row r="2575" spans="1:16" x14ac:dyDescent="0.2">
      <c r="A2575" s="4" t="s">
        <v>3619</v>
      </c>
      <c r="F2575">
        <v>1</v>
      </c>
      <c r="L2575">
        <v>1</v>
      </c>
      <c r="M2575" s="5">
        <f t="shared" si="120"/>
        <v>4.4444444444444444E-3</v>
      </c>
      <c r="N2575" s="5">
        <f t="shared" si="121"/>
        <v>1.4905351021016544E-4</v>
      </c>
      <c r="O2575" s="6">
        <f t="shared" si="122"/>
        <v>0.95215382322260422</v>
      </c>
      <c r="P2575" t="s">
        <v>3605</v>
      </c>
    </row>
    <row r="2576" spans="1:16" x14ac:dyDescent="0.2">
      <c r="A2576" s="4" t="s">
        <v>3620</v>
      </c>
      <c r="E2576">
        <v>1</v>
      </c>
      <c r="L2576">
        <v>1</v>
      </c>
      <c r="M2576" s="5">
        <f t="shared" si="120"/>
        <v>4.4444444444444444E-3</v>
      </c>
      <c r="N2576" s="5">
        <f t="shared" si="121"/>
        <v>1.4905351021016544E-4</v>
      </c>
      <c r="O2576" s="6">
        <f t="shared" si="122"/>
        <v>0.95230287673281444</v>
      </c>
      <c r="P2576" t="s">
        <v>3605</v>
      </c>
    </row>
    <row r="2577" spans="1:16" x14ac:dyDescent="0.2">
      <c r="A2577" s="4" t="s">
        <v>3621</v>
      </c>
      <c r="J2577">
        <v>1</v>
      </c>
      <c r="L2577">
        <v>1</v>
      </c>
      <c r="M2577" s="5">
        <f t="shared" si="120"/>
        <v>4.4444444444444444E-3</v>
      </c>
      <c r="N2577" s="5">
        <f t="shared" si="121"/>
        <v>1.4905351021016544E-4</v>
      </c>
      <c r="O2577" s="6">
        <f t="shared" si="122"/>
        <v>0.95245193024302466</v>
      </c>
      <c r="P2577" t="s">
        <v>3605</v>
      </c>
    </row>
    <row r="2578" spans="1:16" x14ac:dyDescent="0.2">
      <c r="A2578" s="4" t="s">
        <v>3622</v>
      </c>
      <c r="F2578">
        <v>1</v>
      </c>
      <c r="L2578">
        <v>1</v>
      </c>
      <c r="M2578" s="5">
        <f t="shared" si="120"/>
        <v>4.4444444444444444E-3</v>
      </c>
      <c r="N2578" s="5">
        <f t="shared" si="121"/>
        <v>1.4905351021016544E-4</v>
      </c>
      <c r="O2578" s="6">
        <f t="shared" si="122"/>
        <v>0.95260098375323488</v>
      </c>
      <c r="P2578" t="s">
        <v>3605</v>
      </c>
    </row>
    <row r="2579" spans="1:16" x14ac:dyDescent="0.2">
      <c r="A2579" s="4" t="s">
        <v>3623</v>
      </c>
      <c r="K2579">
        <v>1</v>
      </c>
      <c r="L2579">
        <v>1</v>
      </c>
      <c r="M2579" s="5">
        <f t="shared" si="120"/>
        <v>4.4444444444444444E-3</v>
      </c>
      <c r="N2579" s="5">
        <f t="shared" si="121"/>
        <v>1.4905351021016544E-4</v>
      </c>
      <c r="O2579" s="6">
        <f t="shared" si="122"/>
        <v>0.95275003726344509</v>
      </c>
      <c r="P2579" t="s">
        <v>3605</v>
      </c>
    </row>
    <row r="2580" spans="1:16" x14ac:dyDescent="0.2">
      <c r="A2580" s="4" t="s">
        <v>3624</v>
      </c>
      <c r="E2580">
        <v>1</v>
      </c>
      <c r="L2580">
        <v>1</v>
      </c>
      <c r="M2580" s="5">
        <f t="shared" si="120"/>
        <v>4.4444444444444444E-3</v>
      </c>
      <c r="N2580" s="5">
        <f t="shared" si="121"/>
        <v>1.4905351021016544E-4</v>
      </c>
      <c r="O2580" s="6">
        <f t="shared" si="122"/>
        <v>0.95289909077365531</v>
      </c>
      <c r="P2580" t="s">
        <v>3605</v>
      </c>
    </row>
    <row r="2581" spans="1:16" x14ac:dyDescent="0.2">
      <c r="A2581" s="4" t="s">
        <v>3625</v>
      </c>
      <c r="E2581">
        <v>1</v>
      </c>
      <c r="L2581">
        <v>1</v>
      </c>
      <c r="M2581" s="5">
        <f t="shared" si="120"/>
        <v>4.4444444444444444E-3</v>
      </c>
      <c r="N2581" s="5">
        <f t="shared" si="121"/>
        <v>1.4905351021016544E-4</v>
      </c>
      <c r="O2581" s="6">
        <f t="shared" si="122"/>
        <v>0.95304814428386553</v>
      </c>
      <c r="P2581" t="s">
        <v>3605</v>
      </c>
    </row>
    <row r="2582" spans="1:16" x14ac:dyDescent="0.2">
      <c r="A2582" s="4" t="s">
        <v>3626</v>
      </c>
      <c r="E2582">
        <v>1</v>
      </c>
      <c r="L2582">
        <v>1</v>
      </c>
      <c r="M2582" s="5">
        <f t="shared" si="120"/>
        <v>4.4444444444444444E-3</v>
      </c>
      <c r="N2582" s="5">
        <f t="shared" si="121"/>
        <v>1.4905351021016544E-4</v>
      </c>
      <c r="O2582" s="6">
        <f t="shared" si="122"/>
        <v>0.95319719779407575</v>
      </c>
      <c r="P2582" t="s">
        <v>3605</v>
      </c>
    </row>
    <row r="2583" spans="1:16" x14ac:dyDescent="0.2">
      <c r="A2583" s="4" t="s">
        <v>3627</v>
      </c>
      <c r="C2583">
        <v>1</v>
      </c>
      <c r="L2583">
        <v>1</v>
      </c>
      <c r="M2583" s="5">
        <f t="shared" si="120"/>
        <v>4.4444444444444444E-3</v>
      </c>
      <c r="N2583" s="5">
        <f t="shared" si="121"/>
        <v>1.4905351021016544E-4</v>
      </c>
      <c r="O2583" s="6">
        <f t="shared" si="122"/>
        <v>0.95334625130428596</v>
      </c>
      <c r="P2583" t="s">
        <v>3605</v>
      </c>
    </row>
    <row r="2584" spans="1:16" x14ac:dyDescent="0.2">
      <c r="A2584" s="4" t="s">
        <v>3628</v>
      </c>
      <c r="F2584">
        <v>1</v>
      </c>
      <c r="L2584">
        <v>1</v>
      </c>
      <c r="M2584" s="5">
        <f t="shared" si="120"/>
        <v>4.4444444444444444E-3</v>
      </c>
      <c r="N2584" s="5">
        <f t="shared" si="121"/>
        <v>1.4905351021016544E-4</v>
      </c>
      <c r="O2584" s="6">
        <f t="shared" si="122"/>
        <v>0.95349530481449618</v>
      </c>
      <c r="P2584" t="s">
        <v>3605</v>
      </c>
    </row>
    <row r="2585" spans="1:16" x14ac:dyDescent="0.2">
      <c r="A2585" s="4" t="s">
        <v>3629</v>
      </c>
      <c r="C2585">
        <v>1</v>
      </c>
      <c r="L2585">
        <v>1</v>
      </c>
      <c r="M2585" s="5">
        <f t="shared" si="120"/>
        <v>4.4444444444444444E-3</v>
      </c>
      <c r="N2585" s="5">
        <f t="shared" si="121"/>
        <v>1.4905351021016544E-4</v>
      </c>
      <c r="O2585" s="6">
        <f t="shared" si="122"/>
        <v>0.9536443583247064</v>
      </c>
      <c r="P2585" t="s">
        <v>3605</v>
      </c>
    </row>
    <row r="2586" spans="1:16" x14ac:dyDescent="0.2">
      <c r="A2586" s="4" t="s">
        <v>3630</v>
      </c>
      <c r="F2586">
        <v>1</v>
      </c>
      <c r="L2586">
        <v>1</v>
      </c>
      <c r="M2586" s="5">
        <f t="shared" si="120"/>
        <v>4.4444444444444444E-3</v>
      </c>
      <c r="N2586" s="5">
        <f t="shared" si="121"/>
        <v>1.4905351021016544E-4</v>
      </c>
      <c r="O2586" s="6">
        <f t="shared" si="122"/>
        <v>0.95379341183491662</v>
      </c>
      <c r="P2586" t="s">
        <v>3605</v>
      </c>
    </row>
    <row r="2587" spans="1:16" x14ac:dyDescent="0.2">
      <c r="A2587" s="4" t="s">
        <v>3631</v>
      </c>
      <c r="K2587">
        <v>1</v>
      </c>
      <c r="L2587">
        <v>1</v>
      </c>
      <c r="M2587" s="5">
        <f t="shared" si="120"/>
        <v>4.4444444444444444E-3</v>
      </c>
      <c r="N2587" s="5">
        <f t="shared" si="121"/>
        <v>1.4905351021016544E-4</v>
      </c>
      <c r="O2587" s="6">
        <f t="shared" si="122"/>
        <v>0.95394246534512683</v>
      </c>
      <c r="P2587" t="s">
        <v>3605</v>
      </c>
    </row>
    <row r="2588" spans="1:16" x14ac:dyDescent="0.2">
      <c r="A2588" s="4" t="s">
        <v>3632</v>
      </c>
      <c r="K2588">
        <v>1</v>
      </c>
      <c r="L2588">
        <v>1</v>
      </c>
      <c r="M2588" s="5">
        <f t="shared" si="120"/>
        <v>4.4444444444444444E-3</v>
      </c>
      <c r="N2588" s="5">
        <f t="shared" si="121"/>
        <v>1.4905351021016544E-4</v>
      </c>
      <c r="O2588" s="6">
        <f t="shared" si="122"/>
        <v>0.95409151885533705</v>
      </c>
      <c r="P2588" t="s">
        <v>3605</v>
      </c>
    </row>
    <row r="2589" spans="1:16" x14ac:dyDescent="0.2">
      <c r="A2589" s="4" t="s">
        <v>3633</v>
      </c>
      <c r="E2589">
        <v>1</v>
      </c>
      <c r="L2589">
        <v>1</v>
      </c>
      <c r="M2589" s="5">
        <f t="shared" si="120"/>
        <v>4.4444444444444444E-3</v>
      </c>
      <c r="N2589" s="5">
        <f t="shared" si="121"/>
        <v>1.4905351021016544E-4</v>
      </c>
      <c r="O2589" s="6">
        <f t="shared" si="122"/>
        <v>0.95424057236554727</v>
      </c>
      <c r="P2589" t="s">
        <v>3605</v>
      </c>
    </row>
    <row r="2590" spans="1:16" x14ac:dyDescent="0.2">
      <c r="A2590" s="4" t="s">
        <v>3634</v>
      </c>
      <c r="D2590">
        <v>1</v>
      </c>
      <c r="L2590">
        <v>1</v>
      </c>
      <c r="M2590" s="5">
        <f t="shared" si="120"/>
        <v>4.4444444444444444E-3</v>
      </c>
      <c r="N2590" s="5">
        <f t="shared" si="121"/>
        <v>1.4905351021016544E-4</v>
      </c>
      <c r="O2590" s="6">
        <f t="shared" si="122"/>
        <v>0.95438962587575749</v>
      </c>
      <c r="P2590" t="s">
        <v>3605</v>
      </c>
    </row>
    <row r="2591" spans="1:16" x14ac:dyDescent="0.2">
      <c r="A2591" s="4" t="s">
        <v>3635</v>
      </c>
      <c r="C2591">
        <v>1</v>
      </c>
      <c r="L2591">
        <v>1</v>
      </c>
      <c r="M2591" s="5">
        <f t="shared" si="120"/>
        <v>4.4444444444444444E-3</v>
      </c>
      <c r="N2591" s="5">
        <f t="shared" si="121"/>
        <v>1.4905351021016544E-4</v>
      </c>
      <c r="O2591" s="6">
        <f t="shared" si="122"/>
        <v>0.9545386793859677</v>
      </c>
      <c r="P2591" t="s">
        <v>3605</v>
      </c>
    </row>
    <row r="2592" spans="1:16" x14ac:dyDescent="0.2">
      <c r="A2592" s="4" t="s">
        <v>3636</v>
      </c>
      <c r="E2592">
        <v>1</v>
      </c>
      <c r="L2592">
        <v>1</v>
      </c>
      <c r="M2592" s="5">
        <f t="shared" si="120"/>
        <v>4.4444444444444444E-3</v>
      </c>
      <c r="N2592" s="5">
        <f t="shared" si="121"/>
        <v>1.4905351021016544E-4</v>
      </c>
      <c r="O2592" s="6">
        <f t="shared" si="122"/>
        <v>0.95468773289617792</v>
      </c>
      <c r="P2592" t="s">
        <v>3605</v>
      </c>
    </row>
    <row r="2593" spans="1:16" x14ac:dyDescent="0.2">
      <c r="A2593" s="4" t="s">
        <v>3637</v>
      </c>
      <c r="F2593">
        <v>1</v>
      </c>
      <c r="L2593">
        <v>1</v>
      </c>
      <c r="M2593" s="5">
        <f t="shared" si="120"/>
        <v>4.4444444444444444E-3</v>
      </c>
      <c r="N2593" s="5">
        <f t="shared" si="121"/>
        <v>1.4905351021016544E-4</v>
      </c>
      <c r="O2593" s="6">
        <f t="shared" si="122"/>
        <v>0.95483678640638814</v>
      </c>
      <c r="P2593" t="s">
        <v>3605</v>
      </c>
    </row>
    <row r="2594" spans="1:16" x14ac:dyDescent="0.2">
      <c r="A2594" s="4" t="s">
        <v>3638</v>
      </c>
      <c r="D2594">
        <v>1</v>
      </c>
      <c r="L2594">
        <v>1</v>
      </c>
      <c r="M2594" s="5">
        <f t="shared" si="120"/>
        <v>4.4444444444444444E-3</v>
      </c>
      <c r="N2594" s="5">
        <f t="shared" si="121"/>
        <v>1.4905351021016544E-4</v>
      </c>
      <c r="O2594" s="6">
        <f t="shared" si="122"/>
        <v>0.95498583991659836</v>
      </c>
      <c r="P2594" t="s">
        <v>3605</v>
      </c>
    </row>
    <row r="2595" spans="1:16" x14ac:dyDescent="0.2">
      <c r="A2595" s="4" t="s">
        <v>3639</v>
      </c>
      <c r="I2595">
        <v>1</v>
      </c>
      <c r="L2595">
        <v>1</v>
      </c>
      <c r="M2595" s="5">
        <f t="shared" si="120"/>
        <v>4.4444444444444444E-3</v>
      </c>
      <c r="N2595" s="5">
        <f t="shared" si="121"/>
        <v>1.4905351021016544E-4</v>
      </c>
      <c r="O2595" s="6">
        <f t="shared" si="122"/>
        <v>0.95513489342680857</v>
      </c>
      <c r="P2595" t="s">
        <v>3605</v>
      </c>
    </row>
    <row r="2596" spans="1:16" x14ac:dyDescent="0.2">
      <c r="A2596" s="4" t="s">
        <v>3640</v>
      </c>
      <c r="F2596">
        <v>1</v>
      </c>
      <c r="L2596">
        <v>1</v>
      </c>
      <c r="M2596" s="5">
        <f t="shared" si="120"/>
        <v>4.4444444444444444E-3</v>
      </c>
      <c r="N2596" s="5">
        <f t="shared" si="121"/>
        <v>1.4905351021016544E-4</v>
      </c>
      <c r="O2596" s="6">
        <f t="shared" si="122"/>
        <v>0.95528394693701879</v>
      </c>
      <c r="P2596" t="s">
        <v>3605</v>
      </c>
    </row>
    <row r="2597" spans="1:16" x14ac:dyDescent="0.2">
      <c r="A2597" s="4" t="s">
        <v>3641</v>
      </c>
      <c r="E2597">
        <v>1</v>
      </c>
      <c r="L2597">
        <v>1</v>
      </c>
      <c r="M2597" s="5">
        <f t="shared" si="120"/>
        <v>4.4444444444444444E-3</v>
      </c>
      <c r="N2597" s="5">
        <f t="shared" si="121"/>
        <v>1.4905351021016544E-4</v>
      </c>
      <c r="O2597" s="6">
        <f t="shared" si="122"/>
        <v>0.95543300044722901</v>
      </c>
      <c r="P2597" t="s">
        <v>3605</v>
      </c>
    </row>
    <row r="2598" spans="1:16" x14ac:dyDescent="0.2">
      <c r="A2598" s="4" t="s">
        <v>3642</v>
      </c>
      <c r="F2598">
        <v>1</v>
      </c>
      <c r="L2598">
        <v>1</v>
      </c>
      <c r="M2598" s="5">
        <f t="shared" si="120"/>
        <v>4.4444444444444444E-3</v>
      </c>
      <c r="N2598" s="5">
        <f t="shared" si="121"/>
        <v>1.4905351021016544E-4</v>
      </c>
      <c r="O2598" s="6">
        <f t="shared" si="122"/>
        <v>0.95558205395743923</v>
      </c>
      <c r="P2598" t="s">
        <v>3605</v>
      </c>
    </row>
    <row r="2599" spans="1:16" x14ac:dyDescent="0.2">
      <c r="A2599" s="4" t="s">
        <v>3643</v>
      </c>
      <c r="F2599">
        <v>1</v>
      </c>
      <c r="L2599">
        <v>1</v>
      </c>
      <c r="M2599" s="5">
        <f t="shared" si="120"/>
        <v>4.4444444444444444E-3</v>
      </c>
      <c r="N2599" s="5">
        <f t="shared" si="121"/>
        <v>1.4905351021016544E-4</v>
      </c>
      <c r="O2599" s="6">
        <f t="shared" si="122"/>
        <v>0.95573110746764944</v>
      </c>
      <c r="P2599" t="s">
        <v>3605</v>
      </c>
    </row>
    <row r="2600" spans="1:16" x14ac:dyDescent="0.2">
      <c r="A2600" s="4" t="s">
        <v>3644</v>
      </c>
      <c r="E2600">
        <v>1</v>
      </c>
      <c r="L2600">
        <v>1</v>
      </c>
      <c r="M2600" s="5">
        <f t="shared" si="120"/>
        <v>4.4444444444444444E-3</v>
      </c>
      <c r="N2600" s="5">
        <f t="shared" si="121"/>
        <v>1.4905351021016544E-4</v>
      </c>
      <c r="O2600" s="6">
        <f t="shared" si="122"/>
        <v>0.95588016097785966</v>
      </c>
      <c r="P2600" t="s">
        <v>3605</v>
      </c>
    </row>
    <row r="2601" spans="1:16" x14ac:dyDescent="0.2">
      <c r="A2601" s="4" t="s">
        <v>3645</v>
      </c>
      <c r="E2601">
        <v>1</v>
      </c>
      <c r="L2601">
        <v>1</v>
      </c>
      <c r="M2601" s="5">
        <f t="shared" si="120"/>
        <v>4.4444444444444444E-3</v>
      </c>
      <c r="N2601" s="5">
        <f t="shared" si="121"/>
        <v>1.4905351021016544E-4</v>
      </c>
      <c r="O2601" s="6">
        <f t="shared" si="122"/>
        <v>0.95602921448806988</v>
      </c>
      <c r="P2601" t="s">
        <v>3605</v>
      </c>
    </row>
    <row r="2602" spans="1:16" x14ac:dyDescent="0.2">
      <c r="A2602" s="4" t="s">
        <v>3646</v>
      </c>
      <c r="E2602">
        <v>1</v>
      </c>
      <c r="L2602">
        <v>1</v>
      </c>
      <c r="M2602" s="5">
        <f t="shared" si="120"/>
        <v>4.4444444444444444E-3</v>
      </c>
      <c r="N2602" s="5">
        <f t="shared" si="121"/>
        <v>1.4905351021016544E-4</v>
      </c>
      <c r="O2602" s="6">
        <f t="shared" si="122"/>
        <v>0.9561782679982801</v>
      </c>
      <c r="P2602" t="s">
        <v>3605</v>
      </c>
    </row>
    <row r="2603" spans="1:16" x14ac:dyDescent="0.2">
      <c r="A2603" s="4" t="s">
        <v>3647</v>
      </c>
      <c r="F2603">
        <v>1</v>
      </c>
      <c r="L2603">
        <v>1</v>
      </c>
      <c r="M2603" s="5">
        <f t="shared" si="120"/>
        <v>4.4444444444444444E-3</v>
      </c>
      <c r="N2603" s="5">
        <f t="shared" si="121"/>
        <v>1.4905351021016544E-4</v>
      </c>
      <c r="O2603" s="6">
        <f t="shared" si="122"/>
        <v>0.95632732150849031</v>
      </c>
      <c r="P2603" t="s">
        <v>3605</v>
      </c>
    </row>
    <row r="2604" spans="1:16" x14ac:dyDescent="0.2">
      <c r="A2604" s="4" t="s">
        <v>3648</v>
      </c>
      <c r="D2604">
        <v>1</v>
      </c>
      <c r="L2604">
        <v>1</v>
      </c>
      <c r="M2604" s="5">
        <f t="shared" si="120"/>
        <v>4.4444444444444444E-3</v>
      </c>
      <c r="N2604" s="5">
        <f t="shared" si="121"/>
        <v>1.4905351021016544E-4</v>
      </c>
      <c r="O2604" s="6">
        <f t="shared" si="122"/>
        <v>0.95647637501870053</v>
      </c>
      <c r="P2604" t="s">
        <v>3605</v>
      </c>
    </row>
    <row r="2605" spans="1:16" x14ac:dyDescent="0.2">
      <c r="A2605" s="4" t="s">
        <v>3649</v>
      </c>
      <c r="K2605">
        <v>1</v>
      </c>
      <c r="L2605">
        <v>1</v>
      </c>
      <c r="M2605" s="5">
        <f t="shared" si="120"/>
        <v>4.4444444444444444E-3</v>
      </c>
      <c r="N2605" s="5">
        <f t="shared" si="121"/>
        <v>1.4905351021016544E-4</v>
      </c>
      <c r="O2605" s="6">
        <f t="shared" si="122"/>
        <v>0.95662542852891075</v>
      </c>
      <c r="P2605" t="s">
        <v>3605</v>
      </c>
    </row>
    <row r="2606" spans="1:16" x14ac:dyDescent="0.2">
      <c r="A2606" s="4" t="s">
        <v>3650</v>
      </c>
      <c r="C2606">
        <v>1</v>
      </c>
      <c r="L2606">
        <v>1</v>
      </c>
      <c r="M2606" s="5">
        <f t="shared" si="120"/>
        <v>4.4444444444444444E-3</v>
      </c>
      <c r="N2606" s="5">
        <f t="shared" si="121"/>
        <v>1.4905351021016544E-4</v>
      </c>
      <c r="O2606" s="6">
        <f t="shared" si="122"/>
        <v>0.95677448203912097</v>
      </c>
      <c r="P2606" t="s">
        <v>3605</v>
      </c>
    </row>
    <row r="2607" spans="1:16" x14ac:dyDescent="0.2">
      <c r="A2607" s="4" t="s">
        <v>3651</v>
      </c>
      <c r="C2607">
        <v>1</v>
      </c>
      <c r="L2607">
        <v>1</v>
      </c>
      <c r="M2607" s="5">
        <f t="shared" si="120"/>
        <v>4.4444444444444444E-3</v>
      </c>
      <c r="N2607" s="5">
        <f t="shared" si="121"/>
        <v>1.4905351021016544E-4</v>
      </c>
      <c r="O2607" s="6">
        <f t="shared" si="122"/>
        <v>0.95692353554933118</v>
      </c>
      <c r="P2607" t="s">
        <v>3605</v>
      </c>
    </row>
    <row r="2608" spans="1:16" x14ac:dyDescent="0.2">
      <c r="A2608" s="4" t="s">
        <v>3652</v>
      </c>
      <c r="K2608">
        <v>1</v>
      </c>
      <c r="L2608">
        <v>1</v>
      </c>
      <c r="M2608" s="5">
        <f t="shared" si="120"/>
        <v>4.4444444444444444E-3</v>
      </c>
      <c r="N2608" s="5">
        <f t="shared" si="121"/>
        <v>1.4905351021016544E-4</v>
      </c>
      <c r="O2608" s="6">
        <f t="shared" si="122"/>
        <v>0.9570725890595414</v>
      </c>
      <c r="P2608" t="s">
        <v>3605</v>
      </c>
    </row>
    <row r="2609" spans="1:16" x14ac:dyDescent="0.2">
      <c r="A2609" s="4" t="s">
        <v>3653</v>
      </c>
      <c r="G2609">
        <v>1</v>
      </c>
      <c r="L2609">
        <v>1</v>
      </c>
      <c r="M2609" s="5">
        <f t="shared" si="120"/>
        <v>4.4444444444444444E-3</v>
      </c>
      <c r="N2609" s="5">
        <f t="shared" si="121"/>
        <v>1.4905351021016544E-4</v>
      </c>
      <c r="O2609" s="6">
        <f t="shared" si="122"/>
        <v>0.95722164256975162</v>
      </c>
      <c r="P2609" t="s">
        <v>3605</v>
      </c>
    </row>
    <row r="2610" spans="1:16" x14ac:dyDescent="0.2">
      <c r="A2610" s="4" t="s">
        <v>3654</v>
      </c>
      <c r="D2610">
        <v>1</v>
      </c>
      <c r="L2610">
        <v>1</v>
      </c>
      <c r="M2610" s="5">
        <f t="shared" si="120"/>
        <v>4.4444444444444444E-3</v>
      </c>
      <c r="N2610" s="5">
        <f t="shared" si="121"/>
        <v>1.4905351021016544E-4</v>
      </c>
      <c r="O2610" s="6">
        <f t="shared" si="122"/>
        <v>0.95737069607996184</v>
      </c>
      <c r="P2610" t="s">
        <v>3605</v>
      </c>
    </row>
    <row r="2611" spans="1:16" x14ac:dyDescent="0.2">
      <c r="A2611" s="4" t="s">
        <v>3655</v>
      </c>
      <c r="H2611">
        <v>1</v>
      </c>
      <c r="L2611">
        <v>1</v>
      </c>
      <c r="M2611" s="5">
        <f t="shared" si="120"/>
        <v>4.4444444444444444E-3</v>
      </c>
      <c r="N2611" s="5">
        <f t="shared" si="121"/>
        <v>1.4905351021016544E-4</v>
      </c>
      <c r="O2611" s="6">
        <f t="shared" si="122"/>
        <v>0.95751974959017205</v>
      </c>
      <c r="P2611" t="s">
        <v>3605</v>
      </c>
    </row>
    <row r="2612" spans="1:16" x14ac:dyDescent="0.2">
      <c r="A2612" s="4" t="s">
        <v>3656</v>
      </c>
      <c r="G2612">
        <v>1</v>
      </c>
      <c r="L2612">
        <v>1</v>
      </c>
      <c r="M2612" s="5">
        <f t="shared" si="120"/>
        <v>4.4444444444444444E-3</v>
      </c>
      <c r="N2612" s="5">
        <f t="shared" si="121"/>
        <v>1.4905351021016544E-4</v>
      </c>
      <c r="O2612" s="6">
        <f t="shared" si="122"/>
        <v>0.95766880310038227</v>
      </c>
      <c r="P2612" t="s">
        <v>3605</v>
      </c>
    </row>
    <row r="2613" spans="1:16" x14ac:dyDescent="0.2">
      <c r="A2613" s="4" t="s">
        <v>3657</v>
      </c>
      <c r="C2613">
        <v>1</v>
      </c>
      <c r="L2613">
        <v>1</v>
      </c>
      <c r="M2613" s="5">
        <f t="shared" si="120"/>
        <v>4.4444444444444444E-3</v>
      </c>
      <c r="N2613" s="5">
        <f t="shared" si="121"/>
        <v>1.4905351021016544E-4</v>
      </c>
      <c r="O2613" s="6">
        <f t="shared" si="122"/>
        <v>0.95781785661059249</v>
      </c>
      <c r="P2613" t="s">
        <v>3605</v>
      </c>
    </row>
    <row r="2614" spans="1:16" x14ac:dyDescent="0.2">
      <c r="A2614" s="4" t="s">
        <v>3658</v>
      </c>
      <c r="D2614">
        <v>1</v>
      </c>
      <c r="L2614">
        <v>1</v>
      </c>
      <c r="M2614" s="5">
        <f t="shared" si="120"/>
        <v>4.4444444444444444E-3</v>
      </c>
      <c r="N2614" s="5">
        <f t="shared" si="121"/>
        <v>1.4905351021016544E-4</v>
      </c>
      <c r="O2614" s="6">
        <f t="shared" si="122"/>
        <v>0.95796691012080271</v>
      </c>
      <c r="P2614" t="s">
        <v>3605</v>
      </c>
    </row>
    <row r="2615" spans="1:16" x14ac:dyDescent="0.2">
      <c r="A2615" s="4" t="s">
        <v>3659</v>
      </c>
      <c r="F2615">
        <v>1</v>
      </c>
      <c r="L2615">
        <v>1</v>
      </c>
      <c r="M2615" s="5">
        <f t="shared" si="120"/>
        <v>4.4444444444444444E-3</v>
      </c>
      <c r="N2615" s="5">
        <f t="shared" si="121"/>
        <v>1.4905351021016544E-4</v>
      </c>
      <c r="O2615" s="6">
        <f t="shared" si="122"/>
        <v>0.95811596363101292</v>
      </c>
      <c r="P2615" t="s">
        <v>3605</v>
      </c>
    </row>
    <row r="2616" spans="1:16" x14ac:dyDescent="0.2">
      <c r="A2616" s="4" t="s">
        <v>3660</v>
      </c>
      <c r="G2616">
        <v>1</v>
      </c>
      <c r="L2616">
        <v>1</v>
      </c>
      <c r="M2616" s="5">
        <f t="shared" si="120"/>
        <v>4.4444444444444444E-3</v>
      </c>
      <c r="N2616" s="5">
        <f t="shared" si="121"/>
        <v>1.4905351021016544E-4</v>
      </c>
      <c r="O2616" s="6">
        <f t="shared" si="122"/>
        <v>0.95826501714122314</v>
      </c>
      <c r="P2616" t="s">
        <v>3605</v>
      </c>
    </row>
    <row r="2617" spans="1:16" x14ac:dyDescent="0.2">
      <c r="A2617" s="4" t="s">
        <v>3661</v>
      </c>
      <c r="E2617">
        <v>1</v>
      </c>
      <c r="L2617">
        <v>1</v>
      </c>
      <c r="M2617" s="5">
        <f t="shared" si="120"/>
        <v>4.4444444444444444E-3</v>
      </c>
      <c r="N2617" s="5">
        <f t="shared" si="121"/>
        <v>1.4905351021016544E-4</v>
      </c>
      <c r="O2617" s="6">
        <f t="shared" si="122"/>
        <v>0.95841407065143336</v>
      </c>
      <c r="P2617" t="s">
        <v>3605</v>
      </c>
    </row>
    <row r="2618" spans="1:16" x14ac:dyDescent="0.2">
      <c r="A2618" s="4" t="s">
        <v>3662</v>
      </c>
      <c r="E2618">
        <v>1</v>
      </c>
      <c r="L2618">
        <v>1</v>
      </c>
      <c r="M2618" s="5">
        <f t="shared" si="120"/>
        <v>4.4444444444444444E-3</v>
      </c>
      <c r="N2618" s="5">
        <f t="shared" si="121"/>
        <v>1.4905351021016544E-4</v>
      </c>
      <c r="O2618" s="6">
        <f t="shared" si="122"/>
        <v>0.95856312416164358</v>
      </c>
      <c r="P2618" t="s">
        <v>3605</v>
      </c>
    </row>
    <row r="2619" spans="1:16" x14ac:dyDescent="0.2">
      <c r="A2619" s="4" t="s">
        <v>3663</v>
      </c>
      <c r="K2619">
        <v>1</v>
      </c>
      <c r="L2619">
        <v>1</v>
      </c>
      <c r="M2619" s="5">
        <f t="shared" si="120"/>
        <v>4.4444444444444444E-3</v>
      </c>
      <c r="N2619" s="5">
        <f t="shared" si="121"/>
        <v>1.4905351021016544E-4</v>
      </c>
      <c r="O2619" s="6">
        <f t="shared" si="122"/>
        <v>0.95871217767185379</v>
      </c>
      <c r="P2619" t="s">
        <v>3605</v>
      </c>
    </row>
    <row r="2620" spans="1:16" x14ac:dyDescent="0.2">
      <c r="A2620" s="4" t="s">
        <v>3664</v>
      </c>
      <c r="E2620">
        <v>1</v>
      </c>
      <c r="L2620">
        <v>1</v>
      </c>
      <c r="M2620" s="5">
        <f t="shared" si="120"/>
        <v>4.4444444444444444E-3</v>
      </c>
      <c r="N2620" s="5">
        <f t="shared" si="121"/>
        <v>1.4905351021016544E-4</v>
      </c>
      <c r="O2620" s="6">
        <f t="shared" si="122"/>
        <v>0.95886123118206401</v>
      </c>
      <c r="P2620" t="s">
        <v>3605</v>
      </c>
    </row>
    <row r="2621" spans="1:16" x14ac:dyDescent="0.2">
      <c r="A2621" s="4" t="s">
        <v>3665</v>
      </c>
      <c r="C2621">
        <v>1</v>
      </c>
      <c r="L2621">
        <v>1</v>
      </c>
      <c r="M2621" s="5">
        <f t="shared" si="120"/>
        <v>4.4444444444444444E-3</v>
      </c>
      <c r="N2621" s="5">
        <f t="shared" si="121"/>
        <v>1.4905351021016544E-4</v>
      </c>
      <c r="O2621" s="6">
        <f t="shared" si="122"/>
        <v>0.95901028469227423</v>
      </c>
      <c r="P2621" t="s">
        <v>3605</v>
      </c>
    </row>
    <row r="2622" spans="1:16" x14ac:dyDescent="0.2">
      <c r="A2622" s="4" t="s">
        <v>3666</v>
      </c>
      <c r="F2622">
        <v>1</v>
      </c>
      <c r="L2622">
        <v>1</v>
      </c>
      <c r="M2622" s="5">
        <f t="shared" si="120"/>
        <v>4.4444444444444444E-3</v>
      </c>
      <c r="N2622" s="5">
        <f t="shared" si="121"/>
        <v>1.4905351021016544E-4</v>
      </c>
      <c r="O2622" s="6">
        <f t="shared" si="122"/>
        <v>0.95915933820248445</v>
      </c>
      <c r="P2622" t="s">
        <v>3605</v>
      </c>
    </row>
    <row r="2623" spans="1:16" x14ac:dyDescent="0.2">
      <c r="A2623" s="4" t="s">
        <v>3667</v>
      </c>
      <c r="G2623">
        <v>1</v>
      </c>
      <c r="L2623">
        <v>1</v>
      </c>
      <c r="M2623" s="5">
        <f t="shared" si="120"/>
        <v>4.4444444444444444E-3</v>
      </c>
      <c r="N2623" s="5">
        <f t="shared" si="121"/>
        <v>1.4905351021016544E-4</v>
      </c>
      <c r="O2623" s="6">
        <f t="shared" si="122"/>
        <v>0.95930839171269466</v>
      </c>
      <c r="P2623" t="s">
        <v>3605</v>
      </c>
    </row>
    <row r="2624" spans="1:16" x14ac:dyDescent="0.2">
      <c r="A2624" s="4" t="s">
        <v>3668</v>
      </c>
      <c r="E2624">
        <v>1</v>
      </c>
      <c r="L2624">
        <v>1</v>
      </c>
      <c r="M2624" s="5">
        <f t="shared" si="120"/>
        <v>4.4444444444444444E-3</v>
      </c>
      <c r="N2624" s="5">
        <f t="shared" si="121"/>
        <v>1.4905351021016544E-4</v>
      </c>
      <c r="O2624" s="6">
        <f t="shared" si="122"/>
        <v>0.95945744522290488</v>
      </c>
      <c r="P2624" t="s">
        <v>3605</v>
      </c>
    </row>
    <row r="2625" spans="1:16" x14ac:dyDescent="0.2">
      <c r="A2625" s="4" t="s">
        <v>3669</v>
      </c>
      <c r="E2625">
        <v>1</v>
      </c>
      <c r="L2625">
        <v>1</v>
      </c>
      <c r="M2625" s="5">
        <f t="shared" si="120"/>
        <v>4.4444444444444444E-3</v>
      </c>
      <c r="N2625" s="5">
        <f t="shared" si="121"/>
        <v>1.4905351021016544E-4</v>
      </c>
      <c r="O2625" s="6">
        <f t="shared" si="122"/>
        <v>0.9596064987331151</v>
      </c>
      <c r="P2625" t="s">
        <v>3605</v>
      </c>
    </row>
    <row r="2626" spans="1:16" x14ac:dyDescent="0.2">
      <c r="A2626" s="4" t="s">
        <v>3670</v>
      </c>
      <c r="F2626">
        <v>1</v>
      </c>
      <c r="L2626">
        <v>1</v>
      </c>
      <c r="M2626" s="5">
        <f t="shared" si="120"/>
        <v>4.4444444444444444E-3</v>
      </c>
      <c r="N2626" s="5">
        <f t="shared" si="121"/>
        <v>1.4905351021016544E-4</v>
      </c>
      <c r="O2626" s="6">
        <f t="shared" si="122"/>
        <v>0.95975555224332532</v>
      </c>
      <c r="P2626" t="s">
        <v>3605</v>
      </c>
    </row>
    <row r="2627" spans="1:16" x14ac:dyDescent="0.2">
      <c r="A2627" s="4" t="s">
        <v>3671</v>
      </c>
      <c r="E2627">
        <v>1</v>
      </c>
      <c r="L2627">
        <v>1</v>
      </c>
      <c r="M2627" s="5">
        <f t="shared" si="120"/>
        <v>4.4444444444444444E-3</v>
      </c>
      <c r="N2627" s="5">
        <f t="shared" si="121"/>
        <v>1.4905351021016544E-4</v>
      </c>
      <c r="O2627" s="6">
        <f t="shared" si="122"/>
        <v>0.95990460575353553</v>
      </c>
      <c r="P2627" t="s">
        <v>3605</v>
      </c>
    </row>
    <row r="2628" spans="1:16" x14ac:dyDescent="0.2">
      <c r="A2628" s="4" t="s">
        <v>3672</v>
      </c>
      <c r="C2628">
        <v>1</v>
      </c>
      <c r="L2628">
        <v>1</v>
      </c>
      <c r="M2628" s="5">
        <f t="shared" si="120"/>
        <v>4.4444444444444444E-3</v>
      </c>
      <c r="N2628" s="5">
        <f t="shared" si="121"/>
        <v>1.4905351021016544E-4</v>
      </c>
      <c r="O2628" s="6">
        <f t="shared" si="122"/>
        <v>0.96005365926374575</v>
      </c>
      <c r="P2628" t="s">
        <v>3605</v>
      </c>
    </row>
    <row r="2629" spans="1:16" x14ac:dyDescent="0.2">
      <c r="A2629" s="4" t="s">
        <v>3673</v>
      </c>
      <c r="C2629">
        <v>1</v>
      </c>
      <c r="L2629">
        <v>1</v>
      </c>
      <c r="M2629" s="5">
        <f t="shared" si="120"/>
        <v>4.4444444444444444E-3</v>
      </c>
      <c r="N2629" s="5">
        <f t="shared" si="121"/>
        <v>1.4905351021016544E-4</v>
      </c>
      <c r="O2629" s="6">
        <f t="shared" si="122"/>
        <v>0.96020271277395597</v>
      </c>
      <c r="P2629" t="s">
        <v>3605</v>
      </c>
    </row>
    <row r="2630" spans="1:16" x14ac:dyDescent="0.2">
      <c r="A2630" s="4" t="s">
        <v>3674</v>
      </c>
      <c r="E2630">
        <v>1</v>
      </c>
      <c r="L2630">
        <v>1</v>
      </c>
      <c r="M2630" s="5">
        <f t="shared" ref="M2630:M2693" si="123">L2630/225</f>
        <v>4.4444444444444444E-3</v>
      </c>
      <c r="N2630" s="5">
        <f t="shared" ref="N2630:N2693" si="124">L2630/$L$2898</f>
        <v>1.4905351021016544E-4</v>
      </c>
      <c r="O2630" s="6">
        <f t="shared" si="122"/>
        <v>0.96035176628416619</v>
      </c>
      <c r="P2630" t="s">
        <v>3605</v>
      </c>
    </row>
    <row r="2631" spans="1:16" x14ac:dyDescent="0.2">
      <c r="A2631" s="4" t="s">
        <v>3675</v>
      </c>
      <c r="F2631">
        <v>1</v>
      </c>
      <c r="L2631">
        <v>1</v>
      </c>
      <c r="M2631" s="5">
        <f t="shared" si="123"/>
        <v>4.4444444444444444E-3</v>
      </c>
      <c r="N2631" s="5">
        <f t="shared" si="124"/>
        <v>1.4905351021016544E-4</v>
      </c>
      <c r="O2631" s="6">
        <f t="shared" ref="O2631:O2694" si="125">N2631+O2630</f>
        <v>0.9605008197943764</v>
      </c>
      <c r="P2631" t="s">
        <v>3605</v>
      </c>
    </row>
    <row r="2632" spans="1:16" x14ac:dyDescent="0.2">
      <c r="A2632" s="4" t="s">
        <v>3676</v>
      </c>
      <c r="F2632">
        <v>1</v>
      </c>
      <c r="L2632">
        <v>1</v>
      </c>
      <c r="M2632" s="5">
        <f t="shared" si="123"/>
        <v>4.4444444444444444E-3</v>
      </c>
      <c r="N2632" s="5">
        <f t="shared" si="124"/>
        <v>1.4905351021016544E-4</v>
      </c>
      <c r="O2632" s="6">
        <f t="shared" si="125"/>
        <v>0.96064987330458662</v>
      </c>
      <c r="P2632" t="s">
        <v>3605</v>
      </c>
    </row>
    <row r="2633" spans="1:16" x14ac:dyDescent="0.2">
      <c r="A2633" s="4" t="s">
        <v>3677</v>
      </c>
      <c r="C2633">
        <v>1</v>
      </c>
      <c r="L2633">
        <v>1</v>
      </c>
      <c r="M2633" s="5">
        <f t="shared" si="123"/>
        <v>4.4444444444444444E-3</v>
      </c>
      <c r="N2633" s="5">
        <f t="shared" si="124"/>
        <v>1.4905351021016544E-4</v>
      </c>
      <c r="O2633" s="6">
        <f t="shared" si="125"/>
        <v>0.96079892681479684</v>
      </c>
      <c r="P2633" t="s">
        <v>3605</v>
      </c>
    </row>
    <row r="2634" spans="1:16" x14ac:dyDescent="0.2">
      <c r="A2634" s="4" t="s">
        <v>3678</v>
      </c>
      <c r="D2634">
        <v>1</v>
      </c>
      <c r="L2634">
        <v>1</v>
      </c>
      <c r="M2634" s="5">
        <f t="shared" si="123"/>
        <v>4.4444444444444444E-3</v>
      </c>
      <c r="N2634" s="5">
        <f t="shared" si="124"/>
        <v>1.4905351021016544E-4</v>
      </c>
      <c r="O2634" s="6">
        <f t="shared" si="125"/>
        <v>0.96094798032500706</v>
      </c>
      <c r="P2634" t="s">
        <v>3605</v>
      </c>
    </row>
    <row r="2635" spans="1:16" x14ac:dyDescent="0.2">
      <c r="A2635" s="4" t="s">
        <v>3679</v>
      </c>
      <c r="E2635">
        <v>1</v>
      </c>
      <c r="L2635">
        <v>1</v>
      </c>
      <c r="M2635" s="5">
        <f t="shared" si="123"/>
        <v>4.4444444444444444E-3</v>
      </c>
      <c r="N2635" s="5">
        <f t="shared" si="124"/>
        <v>1.4905351021016544E-4</v>
      </c>
      <c r="O2635" s="6">
        <f t="shared" si="125"/>
        <v>0.96109703383521727</v>
      </c>
      <c r="P2635" t="s">
        <v>3605</v>
      </c>
    </row>
    <row r="2636" spans="1:16" x14ac:dyDescent="0.2">
      <c r="A2636" s="4" t="s">
        <v>3680</v>
      </c>
      <c r="G2636">
        <v>1</v>
      </c>
      <c r="L2636">
        <v>1</v>
      </c>
      <c r="M2636" s="5">
        <f t="shared" si="123"/>
        <v>4.4444444444444444E-3</v>
      </c>
      <c r="N2636" s="5">
        <f t="shared" si="124"/>
        <v>1.4905351021016544E-4</v>
      </c>
      <c r="O2636" s="6">
        <f t="shared" si="125"/>
        <v>0.96124608734542749</v>
      </c>
      <c r="P2636" t="s">
        <v>3605</v>
      </c>
    </row>
    <row r="2637" spans="1:16" x14ac:dyDescent="0.2">
      <c r="A2637" s="4" t="s">
        <v>3681</v>
      </c>
      <c r="F2637">
        <v>1</v>
      </c>
      <c r="L2637">
        <v>1</v>
      </c>
      <c r="M2637" s="5">
        <f t="shared" si="123"/>
        <v>4.4444444444444444E-3</v>
      </c>
      <c r="N2637" s="5">
        <f t="shared" si="124"/>
        <v>1.4905351021016544E-4</v>
      </c>
      <c r="O2637" s="6">
        <f t="shared" si="125"/>
        <v>0.96139514085563771</v>
      </c>
      <c r="P2637" t="s">
        <v>3605</v>
      </c>
    </row>
    <row r="2638" spans="1:16" x14ac:dyDescent="0.2">
      <c r="A2638" s="4" t="s">
        <v>3682</v>
      </c>
      <c r="G2638">
        <v>1</v>
      </c>
      <c r="L2638">
        <v>1</v>
      </c>
      <c r="M2638" s="5">
        <f t="shared" si="123"/>
        <v>4.4444444444444444E-3</v>
      </c>
      <c r="N2638" s="5">
        <f t="shared" si="124"/>
        <v>1.4905351021016544E-4</v>
      </c>
      <c r="O2638" s="6">
        <f t="shared" si="125"/>
        <v>0.96154419436584793</v>
      </c>
      <c r="P2638" t="s">
        <v>3605</v>
      </c>
    </row>
    <row r="2639" spans="1:16" x14ac:dyDescent="0.2">
      <c r="A2639" s="4" t="s">
        <v>3683</v>
      </c>
      <c r="F2639">
        <v>1</v>
      </c>
      <c r="L2639">
        <v>1</v>
      </c>
      <c r="M2639" s="5">
        <f t="shared" si="123"/>
        <v>4.4444444444444444E-3</v>
      </c>
      <c r="N2639" s="5">
        <f t="shared" si="124"/>
        <v>1.4905351021016544E-4</v>
      </c>
      <c r="O2639" s="6">
        <f t="shared" si="125"/>
        <v>0.96169324787605814</v>
      </c>
      <c r="P2639" t="s">
        <v>3605</v>
      </c>
    </row>
    <row r="2640" spans="1:16" x14ac:dyDescent="0.2">
      <c r="A2640" s="4" t="s">
        <v>3684</v>
      </c>
      <c r="E2640">
        <v>1</v>
      </c>
      <c r="L2640">
        <v>1</v>
      </c>
      <c r="M2640" s="5">
        <f t="shared" si="123"/>
        <v>4.4444444444444444E-3</v>
      </c>
      <c r="N2640" s="5">
        <f t="shared" si="124"/>
        <v>1.4905351021016544E-4</v>
      </c>
      <c r="O2640" s="6">
        <f t="shared" si="125"/>
        <v>0.96184230138626836</v>
      </c>
      <c r="P2640" t="s">
        <v>3605</v>
      </c>
    </row>
    <row r="2641" spans="1:16" x14ac:dyDescent="0.2">
      <c r="A2641" s="4" t="s">
        <v>3685</v>
      </c>
      <c r="D2641">
        <v>1</v>
      </c>
      <c r="L2641">
        <v>1</v>
      </c>
      <c r="M2641" s="5">
        <f t="shared" si="123"/>
        <v>4.4444444444444444E-3</v>
      </c>
      <c r="N2641" s="5">
        <f t="shared" si="124"/>
        <v>1.4905351021016544E-4</v>
      </c>
      <c r="O2641" s="6">
        <f t="shared" si="125"/>
        <v>0.96199135489647858</v>
      </c>
      <c r="P2641" t="s">
        <v>3605</v>
      </c>
    </row>
    <row r="2642" spans="1:16" x14ac:dyDescent="0.2">
      <c r="A2642" s="4" t="s">
        <v>3686</v>
      </c>
      <c r="C2642">
        <v>1</v>
      </c>
      <c r="L2642">
        <v>1</v>
      </c>
      <c r="M2642" s="5">
        <f t="shared" si="123"/>
        <v>4.4444444444444444E-3</v>
      </c>
      <c r="N2642" s="5">
        <f t="shared" si="124"/>
        <v>1.4905351021016544E-4</v>
      </c>
      <c r="O2642" s="6">
        <f t="shared" si="125"/>
        <v>0.9621404084066888</v>
      </c>
      <c r="P2642" t="s">
        <v>3605</v>
      </c>
    </row>
    <row r="2643" spans="1:16" x14ac:dyDescent="0.2">
      <c r="A2643" s="4" t="s">
        <v>3687</v>
      </c>
      <c r="I2643">
        <v>1</v>
      </c>
      <c r="L2643">
        <v>1</v>
      </c>
      <c r="M2643" s="5">
        <f t="shared" si="123"/>
        <v>4.4444444444444444E-3</v>
      </c>
      <c r="N2643" s="5">
        <f t="shared" si="124"/>
        <v>1.4905351021016544E-4</v>
      </c>
      <c r="O2643" s="6">
        <f t="shared" si="125"/>
        <v>0.96228946191689901</v>
      </c>
      <c r="P2643" t="s">
        <v>3605</v>
      </c>
    </row>
    <row r="2644" spans="1:16" x14ac:dyDescent="0.2">
      <c r="A2644" s="4" t="s">
        <v>3688</v>
      </c>
      <c r="I2644">
        <v>1</v>
      </c>
      <c r="L2644">
        <v>1</v>
      </c>
      <c r="M2644" s="5">
        <f t="shared" si="123"/>
        <v>4.4444444444444444E-3</v>
      </c>
      <c r="N2644" s="5">
        <f t="shared" si="124"/>
        <v>1.4905351021016544E-4</v>
      </c>
      <c r="O2644" s="6">
        <f t="shared" si="125"/>
        <v>0.96243851542710923</v>
      </c>
      <c r="P2644" t="s">
        <v>3605</v>
      </c>
    </row>
    <row r="2645" spans="1:16" x14ac:dyDescent="0.2">
      <c r="A2645" s="4" t="s">
        <v>3689</v>
      </c>
      <c r="J2645">
        <v>1</v>
      </c>
      <c r="L2645">
        <v>1</v>
      </c>
      <c r="M2645" s="5">
        <f t="shared" si="123"/>
        <v>4.4444444444444444E-3</v>
      </c>
      <c r="N2645" s="5">
        <f t="shared" si="124"/>
        <v>1.4905351021016544E-4</v>
      </c>
      <c r="O2645" s="6">
        <f t="shared" si="125"/>
        <v>0.96258756893731945</v>
      </c>
      <c r="P2645" t="s">
        <v>3605</v>
      </c>
    </row>
    <row r="2646" spans="1:16" x14ac:dyDescent="0.2">
      <c r="A2646" s="4" t="s">
        <v>3690</v>
      </c>
      <c r="E2646">
        <v>1</v>
      </c>
      <c r="L2646">
        <v>1</v>
      </c>
      <c r="M2646" s="5">
        <f t="shared" si="123"/>
        <v>4.4444444444444444E-3</v>
      </c>
      <c r="N2646" s="5">
        <f t="shared" si="124"/>
        <v>1.4905351021016544E-4</v>
      </c>
      <c r="O2646" s="6">
        <f t="shared" si="125"/>
        <v>0.96273662244752967</v>
      </c>
      <c r="P2646" t="s">
        <v>3605</v>
      </c>
    </row>
    <row r="2647" spans="1:16" x14ac:dyDescent="0.2">
      <c r="A2647" s="4" t="s">
        <v>3691</v>
      </c>
      <c r="C2647">
        <v>1</v>
      </c>
      <c r="L2647">
        <v>1</v>
      </c>
      <c r="M2647" s="5">
        <f t="shared" si="123"/>
        <v>4.4444444444444444E-3</v>
      </c>
      <c r="N2647" s="5">
        <f t="shared" si="124"/>
        <v>1.4905351021016544E-4</v>
      </c>
      <c r="O2647" s="6">
        <f t="shared" si="125"/>
        <v>0.96288567595773988</v>
      </c>
      <c r="P2647" t="s">
        <v>3605</v>
      </c>
    </row>
    <row r="2648" spans="1:16" x14ac:dyDescent="0.2">
      <c r="A2648" s="4" t="s">
        <v>3692</v>
      </c>
      <c r="E2648">
        <v>1</v>
      </c>
      <c r="L2648">
        <v>1</v>
      </c>
      <c r="M2648" s="5">
        <f t="shared" si="123"/>
        <v>4.4444444444444444E-3</v>
      </c>
      <c r="N2648" s="5">
        <f t="shared" si="124"/>
        <v>1.4905351021016544E-4</v>
      </c>
      <c r="O2648" s="6">
        <f t="shared" si="125"/>
        <v>0.9630347294679501</v>
      </c>
      <c r="P2648" t="s">
        <v>3605</v>
      </c>
    </row>
    <row r="2649" spans="1:16" x14ac:dyDescent="0.2">
      <c r="A2649" s="4" t="s">
        <v>3693</v>
      </c>
      <c r="C2649">
        <v>1</v>
      </c>
      <c r="L2649">
        <v>1</v>
      </c>
      <c r="M2649" s="5">
        <f t="shared" si="123"/>
        <v>4.4444444444444444E-3</v>
      </c>
      <c r="N2649" s="5">
        <f t="shared" si="124"/>
        <v>1.4905351021016544E-4</v>
      </c>
      <c r="O2649" s="6">
        <f t="shared" si="125"/>
        <v>0.96318378297816032</v>
      </c>
      <c r="P2649" t="s">
        <v>3605</v>
      </c>
    </row>
    <row r="2650" spans="1:16" x14ac:dyDescent="0.2">
      <c r="A2650" s="4" t="s">
        <v>3694</v>
      </c>
      <c r="F2650">
        <v>1</v>
      </c>
      <c r="L2650">
        <v>1</v>
      </c>
      <c r="M2650" s="5">
        <f t="shared" si="123"/>
        <v>4.4444444444444444E-3</v>
      </c>
      <c r="N2650" s="5">
        <f t="shared" si="124"/>
        <v>1.4905351021016544E-4</v>
      </c>
      <c r="O2650" s="6">
        <f t="shared" si="125"/>
        <v>0.96333283648837054</v>
      </c>
      <c r="P2650" t="s">
        <v>3605</v>
      </c>
    </row>
    <row r="2651" spans="1:16" x14ac:dyDescent="0.2">
      <c r="A2651" s="4" t="s">
        <v>3695</v>
      </c>
      <c r="E2651">
        <v>1</v>
      </c>
      <c r="L2651">
        <v>1</v>
      </c>
      <c r="M2651" s="5">
        <f t="shared" si="123"/>
        <v>4.4444444444444444E-3</v>
      </c>
      <c r="N2651" s="5">
        <f t="shared" si="124"/>
        <v>1.4905351021016544E-4</v>
      </c>
      <c r="O2651" s="6">
        <f t="shared" si="125"/>
        <v>0.96348188999858075</v>
      </c>
      <c r="P2651" t="s">
        <v>3605</v>
      </c>
    </row>
    <row r="2652" spans="1:16" x14ac:dyDescent="0.2">
      <c r="A2652" s="4" t="s">
        <v>3696</v>
      </c>
      <c r="D2652">
        <v>1</v>
      </c>
      <c r="L2652">
        <v>1</v>
      </c>
      <c r="M2652" s="5">
        <f t="shared" si="123"/>
        <v>4.4444444444444444E-3</v>
      </c>
      <c r="N2652" s="5">
        <f t="shared" si="124"/>
        <v>1.4905351021016544E-4</v>
      </c>
      <c r="O2652" s="6">
        <f t="shared" si="125"/>
        <v>0.96363094350879097</v>
      </c>
      <c r="P2652" t="s">
        <v>3605</v>
      </c>
    </row>
    <row r="2653" spans="1:16" x14ac:dyDescent="0.2">
      <c r="A2653" s="4" t="s">
        <v>3697</v>
      </c>
      <c r="E2653">
        <v>1</v>
      </c>
      <c r="L2653">
        <v>1</v>
      </c>
      <c r="M2653" s="5">
        <f t="shared" si="123"/>
        <v>4.4444444444444444E-3</v>
      </c>
      <c r="N2653" s="5">
        <f t="shared" si="124"/>
        <v>1.4905351021016544E-4</v>
      </c>
      <c r="O2653" s="6">
        <f t="shared" si="125"/>
        <v>0.96377999701900119</v>
      </c>
      <c r="P2653" t="s">
        <v>3605</v>
      </c>
    </row>
    <row r="2654" spans="1:16" x14ac:dyDescent="0.2">
      <c r="A2654" s="4" t="s">
        <v>3698</v>
      </c>
      <c r="E2654">
        <v>1</v>
      </c>
      <c r="L2654">
        <v>1</v>
      </c>
      <c r="M2654" s="5">
        <f t="shared" si="123"/>
        <v>4.4444444444444444E-3</v>
      </c>
      <c r="N2654" s="5">
        <f t="shared" si="124"/>
        <v>1.4905351021016544E-4</v>
      </c>
      <c r="O2654" s="6">
        <f t="shared" si="125"/>
        <v>0.96392905052921141</v>
      </c>
      <c r="P2654" t="s">
        <v>3605</v>
      </c>
    </row>
    <row r="2655" spans="1:16" x14ac:dyDescent="0.2">
      <c r="A2655" s="4" t="s">
        <v>3699</v>
      </c>
      <c r="J2655">
        <v>1</v>
      </c>
      <c r="L2655">
        <v>1</v>
      </c>
      <c r="M2655" s="5">
        <f t="shared" si="123"/>
        <v>4.4444444444444444E-3</v>
      </c>
      <c r="N2655" s="5">
        <f t="shared" si="124"/>
        <v>1.4905351021016544E-4</v>
      </c>
      <c r="O2655" s="6">
        <f t="shared" si="125"/>
        <v>0.96407810403942162</v>
      </c>
      <c r="P2655" t="s">
        <v>3605</v>
      </c>
    </row>
    <row r="2656" spans="1:16" x14ac:dyDescent="0.2">
      <c r="A2656" s="4" t="s">
        <v>3700</v>
      </c>
      <c r="D2656">
        <v>1</v>
      </c>
      <c r="L2656">
        <v>1</v>
      </c>
      <c r="M2656" s="5">
        <f t="shared" si="123"/>
        <v>4.4444444444444444E-3</v>
      </c>
      <c r="N2656" s="5">
        <f t="shared" si="124"/>
        <v>1.4905351021016544E-4</v>
      </c>
      <c r="O2656" s="6">
        <f t="shared" si="125"/>
        <v>0.96422715754963184</v>
      </c>
      <c r="P2656" t="s">
        <v>3605</v>
      </c>
    </row>
    <row r="2657" spans="1:16" x14ac:dyDescent="0.2">
      <c r="A2657" s="4" t="s">
        <v>3701</v>
      </c>
      <c r="K2657">
        <v>1</v>
      </c>
      <c r="L2657">
        <v>1</v>
      </c>
      <c r="M2657" s="5">
        <f t="shared" si="123"/>
        <v>4.4444444444444444E-3</v>
      </c>
      <c r="N2657" s="5">
        <f t="shared" si="124"/>
        <v>1.4905351021016544E-4</v>
      </c>
      <c r="O2657" s="6">
        <f t="shared" si="125"/>
        <v>0.96437621105984206</v>
      </c>
      <c r="P2657" t="s">
        <v>3605</v>
      </c>
    </row>
    <row r="2658" spans="1:16" x14ac:dyDescent="0.2">
      <c r="A2658" s="4" t="s">
        <v>3702</v>
      </c>
      <c r="F2658">
        <v>1</v>
      </c>
      <c r="L2658">
        <v>1</v>
      </c>
      <c r="M2658" s="5">
        <f t="shared" si="123"/>
        <v>4.4444444444444444E-3</v>
      </c>
      <c r="N2658" s="5">
        <f t="shared" si="124"/>
        <v>1.4905351021016544E-4</v>
      </c>
      <c r="O2658" s="6">
        <f t="shared" si="125"/>
        <v>0.96452526457005228</v>
      </c>
      <c r="P2658" t="s">
        <v>3605</v>
      </c>
    </row>
    <row r="2659" spans="1:16" x14ac:dyDescent="0.2">
      <c r="A2659" s="4" t="s">
        <v>3703</v>
      </c>
      <c r="E2659">
        <v>1</v>
      </c>
      <c r="L2659">
        <v>1</v>
      </c>
      <c r="M2659" s="5">
        <f t="shared" si="123"/>
        <v>4.4444444444444444E-3</v>
      </c>
      <c r="N2659" s="5">
        <f t="shared" si="124"/>
        <v>1.4905351021016544E-4</v>
      </c>
      <c r="O2659" s="6">
        <f t="shared" si="125"/>
        <v>0.96467431808026249</v>
      </c>
      <c r="P2659" t="s">
        <v>3605</v>
      </c>
    </row>
    <row r="2660" spans="1:16" x14ac:dyDescent="0.2">
      <c r="A2660" s="4" t="s">
        <v>3704</v>
      </c>
      <c r="K2660">
        <v>1</v>
      </c>
      <c r="L2660">
        <v>1</v>
      </c>
      <c r="M2660" s="5">
        <f t="shared" si="123"/>
        <v>4.4444444444444444E-3</v>
      </c>
      <c r="N2660" s="5">
        <f t="shared" si="124"/>
        <v>1.4905351021016544E-4</v>
      </c>
      <c r="O2660" s="6">
        <f t="shared" si="125"/>
        <v>0.96482337159047271</v>
      </c>
      <c r="P2660" t="s">
        <v>3605</v>
      </c>
    </row>
    <row r="2661" spans="1:16" x14ac:dyDescent="0.2">
      <c r="A2661" s="4" t="s">
        <v>3705</v>
      </c>
      <c r="H2661">
        <v>1</v>
      </c>
      <c r="L2661">
        <v>1</v>
      </c>
      <c r="M2661" s="5">
        <f t="shared" si="123"/>
        <v>4.4444444444444444E-3</v>
      </c>
      <c r="N2661" s="5">
        <f t="shared" si="124"/>
        <v>1.4905351021016544E-4</v>
      </c>
      <c r="O2661" s="6">
        <f t="shared" si="125"/>
        <v>0.96497242510068293</v>
      </c>
      <c r="P2661" t="s">
        <v>3605</v>
      </c>
    </row>
    <row r="2662" spans="1:16" x14ac:dyDescent="0.2">
      <c r="A2662" s="4" t="s">
        <v>3706</v>
      </c>
      <c r="E2662">
        <v>1</v>
      </c>
      <c r="L2662">
        <v>1</v>
      </c>
      <c r="M2662" s="5">
        <f t="shared" si="123"/>
        <v>4.4444444444444444E-3</v>
      </c>
      <c r="N2662" s="5">
        <f t="shared" si="124"/>
        <v>1.4905351021016544E-4</v>
      </c>
      <c r="O2662" s="6">
        <f t="shared" si="125"/>
        <v>0.96512147861089315</v>
      </c>
      <c r="P2662" t="s">
        <v>3605</v>
      </c>
    </row>
    <row r="2663" spans="1:16" x14ac:dyDescent="0.2">
      <c r="A2663" s="4" t="s">
        <v>3707</v>
      </c>
      <c r="E2663">
        <v>1</v>
      </c>
      <c r="L2663">
        <v>1</v>
      </c>
      <c r="M2663" s="5">
        <f t="shared" si="123"/>
        <v>4.4444444444444444E-3</v>
      </c>
      <c r="N2663" s="5">
        <f t="shared" si="124"/>
        <v>1.4905351021016544E-4</v>
      </c>
      <c r="O2663" s="6">
        <f t="shared" si="125"/>
        <v>0.96527053212110336</v>
      </c>
      <c r="P2663" t="s">
        <v>3605</v>
      </c>
    </row>
    <row r="2664" spans="1:16" x14ac:dyDescent="0.2">
      <c r="A2664" s="4" t="s">
        <v>3708</v>
      </c>
      <c r="G2664">
        <v>1</v>
      </c>
      <c r="L2664">
        <v>1</v>
      </c>
      <c r="M2664" s="5">
        <f t="shared" si="123"/>
        <v>4.4444444444444444E-3</v>
      </c>
      <c r="N2664" s="5">
        <f t="shared" si="124"/>
        <v>1.4905351021016544E-4</v>
      </c>
      <c r="O2664" s="6">
        <f t="shared" si="125"/>
        <v>0.96541958563131358</v>
      </c>
      <c r="P2664" t="s">
        <v>3605</v>
      </c>
    </row>
    <row r="2665" spans="1:16" x14ac:dyDescent="0.2">
      <c r="A2665" s="4" t="s">
        <v>3709</v>
      </c>
      <c r="J2665">
        <v>1</v>
      </c>
      <c r="L2665">
        <v>1</v>
      </c>
      <c r="M2665" s="5">
        <f t="shared" si="123"/>
        <v>4.4444444444444444E-3</v>
      </c>
      <c r="N2665" s="5">
        <f t="shared" si="124"/>
        <v>1.4905351021016544E-4</v>
      </c>
      <c r="O2665" s="6">
        <f t="shared" si="125"/>
        <v>0.9655686391415238</v>
      </c>
      <c r="P2665" t="s">
        <v>3605</v>
      </c>
    </row>
    <row r="2666" spans="1:16" x14ac:dyDescent="0.2">
      <c r="A2666" s="4" t="s">
        <v>3710</v>
      </c>
      <c r="E2666">
        <v>1</v>
      </c>
      <c r="L2666">
        <v>1</v>
      </c>
      <c r="M2666" s="5">
        <f t="shared" si="123"/>
        <v>4.4444444444444444E-3</v>
      </c>
      <c r="N2666" s="5">
        <f t="shared" si="124"/>
        <v>1.4905351021016544E-4</v>
      </c>
      <c r="O2666" s="6">
        <f t="shared" si="125"/>
        <v>0.96571769265173402</v>
      </c>
      <c r="P2666" t="s">
        <v>3605</v>
      </c>
    </row>
    <row r="2667" spans="1:16" x14ac:dyDescent="0.2">
      <c r="A2667" s="4" t="s">
        <v>3711</v>
      </c>
      <c r="C2667">
        <v>1</v>
      </c>
      <c r="L2667">
        <v>1</v>
      </c>
      <c r="M2667" s="5">
        <f t="shared" si="123"/>
        <v>4.4444444444444444E-3</v>
      </c>
      <c r="N2667" s="5">
        <f t="shared" si="124"/>
        <v>1.4905351021016544E-4</v>
      </c>
      <c r="O2667" s="6">
        <f t="shared" si="125"/>
        <v>0.96586674616194423</v>
      </c>
      <c r="P2667" t="s">
        <v>3605</v>
      </c>
    </row>
    <row r="2668" spans="1:16" x14ac:dyDescent="0.2">
      <c r="A2668" s="4" t="s">
        <v>3712</v>
      </c>
      <c r="K2668">
        <v>1</v>
      </c>
      <c r="L2668">
        <v>1</v>
      </c>
      <c r="M2668" s="5">
        <f t="shared" si="123"/>
        <v>4.4444444444444444E-3</v>
      </c>
      <c r="N2668" s="5">
        <f t="shared" si="124"/>
        <v>1.4905351021016544E-4</v>
      </c>
      <c r="O2668" s="6">
        <f t="shared" si="125"/>
        <v>0.96601579967215445</v>
      </c>
      <c r="P2668" t="s">
        <v>3605</v>
      </c>
    </row>
    <row r="2669" spans="1:16" x14ac:dyDescent="0.2">
      <c r="A2669" s="4" t="s">
        <v>3713</v>
      </c>
      <c r="C2669">
        <v>1</v>
      </c>
      <c r="L2669">
        <v>1</v>
      </c>
      <c r="M2669" s="5">
        <f t="shared" si="123"/>
        <v>4.4444444444444444E-3</v>
      </c>
      <c r="N2669" s="5">
        <f t="shared" si="124"/>
        <v>1.4905351021016544E-4</v>
      </c>
      <c r="O2669" s="6">
        <f t="shared" si="125"/>
        <v>0.96616485318236467</v>
      </c>
      <c r="P2669" t="s">
        <v>3605</v>
      </c>
    </row>
    <row r="2670" spans="1:16" x14ac:dyDescent="0.2">
      <c r="A2670" s="4" t="s">
        <v>3714</v>
      </c>
      <c r="C2670">
        <v>1</v>
      </c>
      <c r="L2670">
        <v>1</v>
      </c>
      <c r="M2670" s="5">
        <f t="shared" si="123"/>
        <v>4.4444444444444444E-3</v>
      </c>
      <c r="N2670" s="5">
        <f t="shared" si="124"/>
        <v>1.4905351021016544E-4</v>
      </c>
      <c r="O2670" s="6">
        <f t="shared" si="125"/>
        <v>0.96631390669257489</v>
      </c>
      <c r="P2670" t="s">
        <v>3605</v>
      </c>
    </row>
    <row r="2671" spans="1:16" x14ac:dyDescent="0.2">
      <c r="A2671" s="4" t="s">
        <v>3715</v>
      </c>
      <c r="E2671">
        <v>1</v>
      </c>
      <c r="L2671">
        <v>1</v>
      </c>
      <c r="M2671" s="5">
        <f t="shared" si="123"/>
        <v>4.4444444444444444E-3</v>
      </c>
      <c r="N2671" s="5">
        <f t="shared" si="124"/>
        <v>1.4905351021016544E-4</v>
      </c>
      <c r="O2671" s="6">
        <f t="shared" si="125"/>
        <v>0.9664629602027851</v>
      </c>
      <c r="P2671" t="s">
        <v>3605</v>
      </c>
    </row>
    <row r="2672" spans="1:16" x14ac:dyDescent="0.2">
      <c r="A2672" s="4" t="s">
        <v>3716</v>
      </c>
      <c r="E2672">
        <v>1</v>
      </c>
      <c r="L2672">
        <v>1</v>
      </c>
      <c r="M2672" s="5">
        <f t="shared" si="123"/>
        <v>4.4444444444444444E-3</v>
      </c>
      <c r="N2672" s="5">
        <f t="shared" si="124"/>
        <v>1.4905351021016544E-4</v>
      </c>
      <c r="O2672" s="6">
        <f t="shared" si="125"/>
        <v>0.96661201371299532</v>
      </c>
      <c r="P2672" t="s">
        <v>3605</v>
      </c>
    </row>
    <row r="2673" spans="1:16" x14ac:dyDescent="0.2">
      <c r="A2673" s="4" t="s">
        <v>3717</v>
      </c>
      <c r="F2673">
        <v>1</v>
      </c>
      <c r="L2673">
        <v>1</v>
      </c>
      <c r="M2673" s="5">
        <f t="shared" si="123"/>
        <v>4.4444444444444444E-3</v>
      </c>
      <c r="N2673" s="5">
        <f t="shared" si="124"/>
        <v>1.4905351021016544E-4</v>
      </c>
      <c r="O2673" s="6">
        <f t="shared" si="125"/>
        <v>0.96676106722320554</v>
      </c>
      <c r="P2673" t="s">
        <v>3605</v>
      </c>
    </row>
    <row r="2674" spans="1:16" x14ac:dyDescent="0.2">
      <c r="A2674" s="4" t="s">
        <v>3718</v>
      </c>
      <c r="C2674">
        <v>1</v>
      </c>
      <c r="L2674">
        <v>1</v>
      </c>
      <c r="M2674" s="5">
        <f t="shared" si="123"/>
        <v>4.4444444444444444E-3</v>
      </c>
      <c r="N2674" s="5">
        <f t="shared" si="124"/>
        <v>1.4905351021016544E-4</v>
      </c>
      <c r="O2674" s="6">
        <f t="shared" si="125"/>
        <v>0.96691012073341576</v>
      </c>
      <c r="P2674" t="s">
        <v>3605</v>
      </c>
    </row>
    <row r="2675" spans="1:16" x14ac:dyDescent="0.2">
      <c r="A2675" s="4" t="s">
        <v>3719</v>
      </c>
      <c r="H2675">
        <v>1</v>
      </c>
      <c r="L2675">
        <v>1</v>
      </c>
      <c r="M2675" s="5">
        <f t="shared" si="123"/>
        <v>4.4444444444444444E-3</v>
      </c>
      <c r="N2675" s="5">
        <f t="shared" si="124"/>
        <v>1.4905351021016544E-4</v>
      </c>
      <c r="O2675" s="6">
        <f t="shared" si="125"/>
        <v>0.96705917424362597</v>
      </c>
      <c r="P2675" t="s">
        <v>3605</v>
      </c>
    </row>
    <row r="2676" spans="1:16" x14ac:dyDescent="0.2">
      <c r="A2676" s="4" t="s">
        <v>3720</v>
      </c>
      <c r="K2676">
        <v>1</v>
      </c>
      <c r="L2676">
        <v>1</v>
      </c>
      <c r="M2676" s="5">
        <f t="shared" si="123"/>
        <v>4.4444444444444444E-3</v>
      </c>
      <c r="N2676" s="5">
        <f t="shared" si="124"/>
        <v>1.4905351021016544E-4</v>
      </c>
      <c r="O2676" s="6">
        <f t="shared" si="125"/>
        <v>0.96720822775383619</v>
      </c>
      <c r="P2676" t="s">
        <v>3605</v>
      </c>
    </row>
    <row r="2677" spans="1:16" x14ac:dyDescent="0.2">
      <c r="A2677" s="4" t="s">
        <v>3721</v>
      </c>
      <c r="E2677">
        <v>1</v>
      </c>
      <c r="L2677">
        <v>1</v>
      </c>
      <c r="M2677" s="5">
        <f t="shared" si="123"/>
        <v>4.4444444444444444E-3</v>
      </c>
      <c r="N2677" s="5">
        <f t="shared" si="124"/>
        <v>1.4905351021016544E-4</v>
      </c>
      <c r="O2677" s="6">
        <f t="shared" si="125"/>
        <v>0.96735728126404641</v>
      </c>
      <c r="P2677" t="s">
        <v>3605</v>
      </c>
    </row>
    <row r="2678" spans="1:16" x14ac:dyDescent="0.2">
      <c r="A2678" s="4" t="s">
        <v>3722</v>
      </c>
      <c r="D2678">
        <v>1</v>
      </c>
      <c r="L2678">
        <v>1</v>
      </c>
      <c r="M2678" s="5">
        <f t="shared" si="123"/>
        <v>4.4444444444444444E-3</v>
      </c>
      <c r="N2678" s="5">
        <f t="shared" si="124"/>
        <v>1.4905351021016544E-4</v>
      </c>
      <c r="O2678" s="6">
        <f t="shared" si="125"/>
        <v>0.96750633477425663</v>
      </c>
      <c r="P2678" t="s">
        <v>3605</v>
      </c>
    </row>
    <row r="2679" spans="1:16" x14ac:dyDescent="0.2">
      <c r="A2679" s="4" t="s">
        <v>3723</v>
      </c>
      <c r="K2679">
        <v>1</v>
      </c>
      <c r="L2679">
        <v>1</v>
      </c>
      <c r="M2679" s="5">
        <f t="shared" si="123"/>
        <v>4.4444444444444444E-3</v>
      </c>
      <c r="N2679" s="5">
        <f t="shared" si="124"/>
        <v>1.4905351021016544E-4</v>
      </c>
      <c r="O2679" s="6">
        <f t="shared" si="125"/>
        <v>0.96765538828446684</v>
      </c>
      <c r="P2679" t="s">
        <v>3605</v>
      </c>
    </row>
    <row r="2680" spans="1:16" x14ac:dyDescent="0.2">
      <c r="A2680" s="4" t="s">
        <v>3724</v>
      </c>
      <c r="C2680">
        <v>1</v>
      </c>
      <c r="L2680">
        <v>1</v>
      </c>
      <c r="M2680" s="5">
        <f t="shared" si="123"/>
        <v>4.4444444444444444E-3</v>
      </c>
      <c r="N2680" s="5">
        <f t="shared" si="124"/>
        <v>1.4905351021016544E-4</v>
      </c>
      <c r="O2680" s="6">
        <f t="shared" si="125"/>
        <v>0.96780444179467706</v>
      </c>
      <c r="P2680" t="s">
        <v>3605</v>
      </c>
    </row>
    <row r="2681" spans="1:16" x14ac:dyDescent="0.2">
      <c r="A2681" s="4" t="s">
        <v>3725</v>
      </c>
      <c r="D2681">
        <v>1</v>
      </c>
      <c r="L2681">
        <v>1</v>
      </c>
      <c r="M2681" s="5">
        <f t="shared" si="123"/>
        <v>4.4444444444444444E-3</v>
      </c>
      <c r="N2681" s="5">
        <f t="shared" si="124"/>
        <v>1.4905351021016544E-4</v>
      </c>
      <c r="O2681" s="6">
        <f t="shared" si="125"/>
        <v>0.96795349530488728</v>
      </c>
      <c r="P2681" t="s">
        <v>3605</v>
      </c>
    </row>
    <row r="2682" spans="1:16" x14ac:dyDescent="0.2">
      <c r="A2682" s="4" t="s">
        <v>3726</v>
      </c>
      <c r="E2682">
        <v>1</v>
      </c>
      <c r="L2682">
        <v>1</v>
      </c>
      <c r="M2682" s="5">
        <f t="shared" si="123"/>
        <v>4.4444444444444444E-3</v>
      </c>
      <c r="N2682" s="5">
        <f t="shared" si="124"/>
        <v>1.4905351021016544E-4</v>
      </c>
      <c r="O2682" s="6">
        <f t="shared" si="125"/>
        <v>0.9681025488150975</v>
      </c>
      <c r="P2682" t="s">
        <v>3605</v>
      </c>
    </row>
    <row r="2683" spans="1:16" x14ac:dyDescent="0.2">
      <c r="A2683" s="4" t="s">
        <v>3727</v>
      </c>
      <c r="E2683">
        <v>1</v>
      </c>
      <c r="L2683">
        <v>1</v>
      </c>
      <c r="M2683" s="5">
        <f t="shared" si="123"/>
        <v>4.4444444444444444E-3</v>
      </c>
      <c r="N2683" s="5">
        <f t="shared" si="124"/>
        <v>1.4905351021016544E-4</v>
      </c>
      <c r="O2683" s="6">
        <f t="shared" si="125"/>
        <v>0.96825160232530771</v>
      </c>
      <c r="P2683" t="s">
        <v>3605</v>
      </c>
    </row>
    <row r="2684" spans="1:16" x14ac:dyDescent="0.2">
      <c r="A2684" s="4" t="s">
        <v>3728</v>
      </c>
      <c r="F2684">
        <v>1</v>
      </c>
      <c r="L2684">
        <v>1</v>
      </c>
      <c r="M2684" s="5">
        <f t="shared" si="123"/>
        <v>4.4444444444444444E-3</v>
      </c>
      <c r="N2684" s="5">
        <f t="shared" si="124"/>
        <v>1.4905351021016544E-4</v>
      </c>
      <c r="O2684" s="6">
        <f t="shared" si="125"/>
        <v>0.96840065583551793</v>
      </c>
      <c r="P2684" t="s">
        <v>3605</v>
      </c>
    </row>
    <row r="2685" spans="1:16" x14ac:dyDescent="0.2">
      <c r="A2685" s="4" t="s">
        <v>3729</v>
      </c>
      <c r="C2685">
        <v>1</v>
      </c>
      <c r="L2685">
        <v>1</v>
      </c>
      <c r="M2685" s="5">
        <f t="shared" si="123"/>
        <v>4.4444444444444444E-3</v>
      </c>
      <c r="N2685" s="5">
        <f t="shared" si="124"/>
        <v>1.4905351021016544E-4</v>
      </c>
      <c r="O2685" s="6">
        <f t="shared" si="125"/>
        <v>0.96854970934572815</v>
      </c>
      <c r="P2685" t="s">
        <v>3605</v>
      </c>
    </row>
    <row r="2686" spans="1:16" x14ac:dyDescent="0.2">
      <c r="A2686" s="4" t="s">
        <v>3730</v>
      </c>
      <c r="F2686">
        <v>1</v>
      </c>
      <c r="L2686">
        <v>1</v>
      </c>
      <c r="M2686" s="5">
        <f t="shared" si="123"/>
        <v>4.4444444444444444E-3</v>
      </c>
      <c r="N2686" s="5">
        <f t="shared" si="124"/>
        <v>1.4905351021016544E-4</v>
      </c>
      <c r="O2686" s="6">
        <f t="shared" si="125"/>
        <v>0.96869876285593837</v>
      </c>
      <c r="P2686" t="s">
        <v>3605</v>
      </c>
    </row>
    <row r="2687" spans="1:16" x14ac:dyDescent="0.2">
      <c r="A2687" s="4" t="s">
        <v>3731</v>
      </c>
      <c r="G2687">
        <v>1</v>
      </c>
      <c r="L2687">
        <v>1</v>
      </c>
      <c r="M2687" s="5">
        <f t="shared" si="123"/>
        <v>4.4444444444444444E-3</v>
      </c>
      <c r="N2687" s="5">
        <f t="shared" si="124"/>
        <v>1.4905351021016544E-4</v>
      </c>
      <c r="O2687" s="6">
        <f t="shared" si="125"/>
        <v>0.96884781636614858</v>
      </c>
      <c r="P2687" t="s">
        <v>3605</v>
      </c>
    </row>
    <row r="2688" spans="1:16" x14ac:dyDescent="0.2">
      <c r="A2688" s="4" t="s">
        <v>3732</v>
      </c>
      <c r="H2688">
        <v>1</v>
      </c>
      <c r="L2688">
        <v>1</v>
      </c>
      <c r="M2688" s="5">
        <f t="shared" si="123"/>
        <v>4.4444444444444444E-3</v>
      </c>
      <c r="N2688" s="5">
        <f t="shared" si="124"/>
        <v>1.4905351021016544E-4</v>
      </c>
      <c r="O2688" s="6">
        <f t="shared" si="125"/>
        <v>0.9689968698763588</v>
      </c>
      <c r="P2688" t="s">
        <v>3605</v>
      </c>
    </row>
    <row r="2689" spans="1:16" x14ac:dyDescent="0.2">
      <c r="A2689" s="4" t="s">
        <v>3733</v>
      </c>
      <c r="E2689">
        <v>1</v>
      </c>
      <c r="L2689">
        <v>1</v>
      </c>
      <c r="M2689" s="5">
        <f t="shared" si="123"/>
        <v>4.4444444444444444E-3</v>
      </c>
      <c r="N2689" s="5">
        <f t="shared" si="124"/>
        <v>1.4905351021016544E-4</v>
      </c>
      <c r="O2689" s="6">
        <f t="shared" si="125"/>
        <v>0.96914592338656902</v>
      </c>
      <c r="P2689" t="s">
        <v>3605</v>
      </c>
    </row>
    <row r="2690" spans="1:16" x14ac:dyDescent="0.2">
      <c r="A2690" s="4" t="s">
        <v>3734</v>
      </c>
      <c r="D2690">
        <v>1</v>
      </c>
      <c r="L2690">
        <v>1</v>
      </c>
      <c r="M2690" s="5">
        <f t="shared" si="123"/>
        <v>4.4444444444444444E-3</v>
      </c>
      <c r="N2690" s="5">
        <f t="shared" si="124"/>
        <v>1.4905351021016544E-4</v>
      </c>
      <c r="O2690" s="6">
        <f t="shared" si="125"/>
        <v>0.96929497689677924</v>
      </c>
      <c r="P2690" t="s">
        <v>3605</v>
      </c>
    </row>
    <row r="2691" spans="1:16" x14ac:dyDescent="0.2">
      <c r="A2691" s="4" t="s">
        <v>3735</v>
      </c>
      <c r="K2691">
        <v>1</v>
      </c>
      <c r="L2691">
        <v>1</v>
      </c>
      <c r="M2691" s="5">
        <f t="shared" si="123"/>
        <v>4.4444444444444444E-3</v>
      </c>
      <c r="N2691" s="5">
        <f t="shared" si="124"/>
        <v>1.4905351021016544E-4</v>
      </c>
      <c r="O2691" s="6">
        <f t="shared" si="125"/>
        <v>0.96944403040698945</v>
      </c>
      <c r="P2691" t="s">
        <v>3605</v>
      </c>
    </row>
    <row r="2692" spans="1:16" x14ac:dyDescent="0.2">
      <c r="A2692" s="4" t="s">
        <v>3736</v>
      </c>
      <c r="G2692">
        <v>1</v>
      </c>
      <c r="L2692">
        <v>1</v>
      </c>
      <c r="M2692" s="5">
        <f t="shared" si="123"/>
        <v>4.4444444444444444E-3</v>
      </c>
      <c r="N2692" s="5">
        <f t="shared" si="124"/>
        <v>1.4905351021016544E-4</v>
      </c>
      <c r="O2692" s="6">
        <f t="shared" si="125"/>
        <v>0.96959308391719967</v>
      </c>
      <c r="P2692" t="s">
        <v>3605</v>
      </c>
    </row>
    <row r="2693" spans="1:16" x14ac:dyDescent="0.2">
      <c r="A2693" s="4" t="s">
        <v>3737</v>
      </c>
      <c r="D2693">
        <v>1</v>
      </c>
      <c r="L2693">
        <v>1</v>
      </c>
      <c r="M2693" s="5">
        <f t="shared" si="123"/>
        <v>4.4444444444444444E-3</v>
      </c>
      <c r="N2693" s="5">
        <f t="shared" si="124"/>
        <v>1.4905351021016544E-4</v>
      </c>
      <c r="O2693" s="6">
        <f t="shared" si="125"/>
        <v>0.96974213742740989</v>
      </c>
      <c r="P2693" t="s">
        <v>3605</v>
      </c>
    </row>
    <row r="2694" spans="1:16" x14ac:dyDescent="0.2">
      <c r="A2694" s="4">
        <v>155310641</v>
      </c>
      <c r="C2694">
        <v>1</v>
      </c>
      <c r="L2694">
        <v>1</v>
      </c>
      <c r="M2694" s="5">
        <f t="shared" ref="M2694:M2757" si="126">L2694/225</f>
        <v>4.4444444444444444E-3</v>
      </c>
      <c r="N2694" s="5">
        <f t="shared" ref="N2694:N2757" si="127">L2694/$L$2898</f>
        <v>1.4905351021016544E-4</v>
      </c>
      <c r="O2694" s="6">
        <f t="shared" si="125"/>
        <v>0.96989119093762011</v>
      </c>
      <c r="P2694" t="s">
        <v>3605</v>
      </c>
    </row>
    <row r="2695" spans="1:16" x14ac:dyDescent="0.2">
      <c r="A2695" s="4" t="s">
        <v>3738</v>
      </c>
      <c r="K2695">
        <v>1</v>
      </c>
      <c r="L2695">
        <v>1</v>
      </c>
      <c r="M2695" s="5">
        <f t="shared" si="126"/>
        <v>4.4444444444444444E-3</v>
      </c>
      <c r="N2695" s="5">
        <f t="shared" si="127"/>
        <v>1.4905351021016544E-4</v>
      </c>
      <c r="O2695" s="6">
        <f t="shared" ref="O2695:O2758" si="128">N2695+O2694</f>
        <v>0.97004024444783032</v>
      </c>
      <c r="P2695" t="s">
        <v>3605</v>
      </c>
    </row>
    <row r="2696" spans="1:16" x14ac:dyDescent="0.2">
      <c r="A2696" s="4">
        <v>155389901</v>
      </c>
      <c r="E2696">
        <v>1</v>
      </c>
      <c r="L2696">
        <v>1</v>
      </c>
      <c r="M2696" s="5">
        <f t="shared" si="126"/>
        <v>4.4444444444444444E-3</v>
      </c>
      <c r="N2696" s="5">
        <f t="shared" si="127"/>
        <v>1.4905351021016544E-4</v>
      </c>
      <c r="O2696" s="6">
        <f t="shared" si="128"/>
        <v>0.97018929795804054</v>
      </c>
      <c r="P2696" t="s">
        <v>3605</v>
      </c>
    </row>
    <row r="2697" spans="1:16" x14ac:dyDescent="0.2">
      <c r="A2697" s="4" t="s">
        <v>3739</v>
      </c>
      <c r="D2697">
        <v>1</v>
      </c>
      <c r="L2697">
        <v>1</v>
      </c>
      <c r="M2697" s="5">
        <f t="shared" si="126"/>
        <v>4.4444444444444444E-3</v>
      </c>
      <c r="N2697" s="5">
        <f t="shared" si="127"/>
        <v>1.4905351021016544E-4</v>
      </c>
      <c r="O2697" s="6">
        <f t="shared" si="128"/>
        <v>0.97033835146825076</v>
      </c>
      <c r="P2697" t="s">
        <v>3605</v>
      </c>
    </row>
    <row r="2698" spans="1:16" x14ac:dyDescent="0.2">
      <c r="A2698" s="4" t="s">
        <v>3740</v>
      </c>
      <c r="E2698">
        <v>1</v>
      </c>
      <c r="L2698">
        <v>1</v>
      </c>
      <c r="M2698" s="5">
        <f t="shared" si="126"/>
        <v>4.4444444444444444E-3</v>
      </c>
      <c r="N2698" s="5">
        <f t="shared" si="127"/>
        <v>1.4905351021016544E-4</v>
      </c>
      <c r="O2698" s="6">
        <f t="shared" si="128"/>
        <v>0.97048740497846098</v>
      </c>
      <c r="P2698" t="s">
        <v>3605</v>
      </c>
    </row>
    <row r="2699" spans="1:16" x14ac:dyDescent="0.2">
      <c r="A2699" s="4" t="s">
        <v>3741</v>
      </c>
      <c r="K2699">
        <v>1</v>
      </c>
      <c r="L2699">
        <v>1</v>
      </c>
      <c r="M2699" s="5">
        <f t="shared" si="126"/>
        <v>4.4444444444444444E-3</v>
      </c>
      <c r="N2699" s="5">
        <f t="shared" si="127"/>
        <v>1.4905351021016544E-4</v>
      </c>
      <c r="O2699" s="6">
        <f t="shared" si="128"/>
        <v>0.97063645848867119</v>
      </c>
      <c r="P2699" t="s">
        <v>3605</v>
      </c>
    </row>
    <row r="2700" spans="1:16" x14ac:dyDescent="0.2">
      <c r="A2700" s="4" t="s">
        <v>3742</v>
      </c>
      <c r="K2700">
        <v>1</v>
      </c>
      <c r="L2700">
        <v>1</v>
      </c>
      <c r="M2700" s="5">
        <f t="shared" si="126"/>
        <v>4.4444444444444444E-3</v>
      </c>
      <c r="N2700" s="5">
        <f t="shared" si="127"/>
        <v>1.4905351021016544E-4</v>
      </c>
      <c r="O2700" s="6">
        <f t="shared" si="128"/>
        <v>0.97078551199888141</v>
      </c>
      <c r="P2700" t="s">
        <v>3605</v>
      </c>
    </row>
    <row r="2701" spans="1:16" x14ac:dyDescent="0.2">
      <c r="A2701" s="4" t="s">
        <v>3743</v>
      </c>
      <c r="G2701">
        <v>1</v>
      </c>
      <c r="L2701">
        <v>1</v>
      </c>
      <c r="M2701" s="5">
        <f t="shared" si="126"/>
        <v>4.4444444444444444E-3</v>
      </c>
      <c r="N2701" s="5">
        <f t="shared" si="127"/>
        <v>1.4905351021016544E-4</v>
      </c>
      <c r="O2701" s="6">
        <f t="shared" si="128"/>
        <v>0.97093456550909163</v>
      </c>
      <c r="P2701" t="s">
        <v>3605</v>
      </c>
    </row>
    <row r="2702" spans="1:16" x14ac:dyDescent="0.2">
      <c r="A2702" s="4" t="s">
        <v>3744</v>
      </c>
      <c r="D2702">
        <v>1</v>
      </c>
      <c r="L2702">
        <v>1</v>
      </c>
      <c r="M2702" s="5">
        <f t="shared" si="126"/>
        <v>4.4444444444444444E-3</v>
      </c>
      <c r="N2702" s="5">
        <f t="shared" si="127"/>
        <v>1.4905351021016544E-4</v>
      </c>
      <c r="O2702" s="6">
        <f t="shared" si="128"/>
        <v>0.97108361901930185</v>
      </c>
      <c r="P2702" t="s">
        <v>3605</v>
      </c>
    </row>
    <row r="2703" spans="1:16" x14ac:dyDescent="0.2">
      <c r="A2703" s="4" t="s">
        <v>3745</v>
      </c>
      <c r="E2703">
        <v>1</v>
      </c>
      <c r="L2703">
        <v>1</v>
      </c>
      <c r="M2703" s="5">
        <f t="shared" si="126"/>
        <v>4.4444444444444444E-3</v>
      </c>
      <c r="N2703" s="5">
        <f t="shared" si="127"/>
        <v>1.4905351021016544E-4</v>
      </c>
      <c r="O2703" s="6">
        <f t="shared" si="128"/>
        <v>0.97123267252951206</v>
      </c>
      <c r="P2703" t="s">
        <v>3605</v>
      </c>
    </row>
    <row r="2704" spans="1:16" x14ac:dyDescent="0.2">
      <c r="A2704" s="4">
        <v>155389902</v>
      </c>
      <c r="E2704">
        <v>1</v>
      </c>
      <c r="L2704">
        <v>1</v>
      </c>
      <c r="M2704" s="5">
        <f t="shared" si="126"/>
        <v>4.4444444444444444E-3</v>
      </c>
      <c r="N2704" s="5">
        <f t="shared" si="127"/>
        <v>1.4905351021016544E-4</v>
      </c>
      <c r="O2704" s="6">
        <f t="shared" si="128"/>
        <v>0.97138172603972228</v>
      </c>
      <c r="P2704" t="s">
        <v>3605</v>
      </c>
    </row>
    <row r="2705" spans="1:16" x14ac:dyDescent="0.2">
      <c r="A2705" s="4" t="s">
        <v>3746</v>
      </c>
      <c r="E2705">
        <v>1</v>
      </c>
      <c r="L2705">
        <v>1</v>
      </c>
      <c r="M2705" s="5">
        <f t="shared" si="126"/>
        <v>4.4444444444444444E-3</v>
      </c>
      <c r="N2705" s="5">
        <f t="shared" si="127"/>
        <v>1.4905351021016544E-4</v>
      </c>
      <c r="O2705" s="6">
        <f t="shared" si="128"/>
        <v>0.9715307795499325</v>
      </c>
      <c r="P2705" t="s">
        <v>3605</v>
      </c>
    </row>
    <row r="2706" spans="1:16" x14ac:dyDescent="0.2">
      <c r="A2706" s="4">
        <v>155500851</v>
      </c>
      <c r="F2706">
        <v>1</v>
      </c>
      <c r="L2706">
        <v>1</v>
      </c>
      <c r="M2706" s="5">
        <f t="shared" si="126"/>
        <v>4.4444444444444444E-3</v>
      </c>
      <c r="N2706" s="5">
        <f t="shared" si="127"/>
        <v>1.4905351021016544E-4</v>
      </c>
      <c r="O2706" s="6">
        <f t="shared" si="128"/>
        <v>0.97167983306014272</v>
      </c>
      <c r="P2706" t="s">
        <v>3605</v>
      </c>
    </row>
    <row r="2707" spans="1:16" x14ac:dyDescent="0.2">
      <c r="A2707" s="4" t="s">
        <v>3747</v>
      </c>
      <c r="F2707">
        <v>1</v>
      </c>
      <c r="L2707">
        <v>1</v>
      </c>
      <c r="M2707" s="5">
        <f t="shared" si="126"/>
        <v>4.4444444444444444E-3</v>
      </c>
      <c r="N2707" s="5">
        <f t="shared" si="127"/>
        <v>1.4905351021016544E-4</v>
      </c>
      <c r="O2707" s="6">
        <f t="shared" si="128"/>
        <v>0.97182888657035293</v>
      </c>
      <c r="P2707" t="s">
        <v>3605</v>
      </c>
    </row>
    <row r="2708" spans="1:16" x14ac:dyDescent="0.2">
      <c r="A2708" s="4" t="s">
        <v>3748</v>
      </c>
      <c r="F2708">
        <v>1</v>
      </c>
      <c r="L2708">
        <v>1</v>
      </c>
      <c r="M2708" s="5">
        <f t="shared" si="126"/>
        <v>4.4444444444444444E-3</v>
      </c>
      <c r="N2708" s="5">
        <f t="shared" si="127"/>
        <v>1.4905351021016544E-4</v>
      </c>
      <c r="O2708" s="6">
        <f t="shared" si="128"/>
        <v>0.97197794008056315</v>
      </c>
      <c r="P2708" t="s">
        <v>3605</v>
      </c>
    </row>
    <row r="2709" spans="1:16" x14ac:dyDescent="0.2">
      <c r="A2709" s="4" t="s">
        <v>3749</v>
      </c>
      <c r="F2709">
        <v>1</v>
      </c>
      <c r="L2709">
        <v>1</v>
      </c>
      <c r="M2709" s="5">
        <f t="shared" si="126"/>
        <v>4.4444444444444444E-3</v>
      </c>
      <c r="N2709" s="5">
        <f t="shared" si="127"/>
        <v>1.4905351021016544E-4</v>
      </c>
      <c r="O2709" s="6">
        <f t="shared" si="128"/>
        <v>0.97212699359077337</v>
      </c>
      <c r="P2709" t="s">
        <v>3605</v>
      </c>
    </row>
    <row r="2710" spans="1:16" x14ac:dyDescent="0.2">
      <c r="A2710" s="4" t="s">
        <v>3750</v>
      </c>
      <c r="D2710">
        <v>1</v>
      </c>
      <c r="L2710">
        <v>1</v>
      </c>
      <c r="M2710" s="5">
        <f t="shared" si="126"/>
        <v>4.4444444444444444E-3</v>
      </c>
      <c r="N2710" s="5">
        <f t="shared" si="127"/>
        <v>1.4905351021016544E-4</v>
      </c>
      <c r="O2710" s="6">
        <f t="shared" si="128"/>
        <v>0.97227604710098359</v>
      </c>
      <c r="P2710" t="s">
        <v>3605</v>
      </c>
    </row>
    <row r="2711" spans="1:16" x14ac:dyDescent="0.2">
      <c r="A2711" s="4">
        <v>8689979910</v>
      </c>
      <c r="F2711">
        <v>1</v>
      </c>
      <c r="L2711">
        <v>1</v>
      </c>
      <c r="M2711" s="5">
        <f t="shared" si="126"/>
        <v>4.4444444444444444E-3</v>
      </c>
      <c r="N2711" s="5">
        <f t="shared" si="127"/>
        <v>1.4905351021016544E-4</v>
      </c>
      <c r="O2711" s="6">
        <f t="shared" si="128"/>
        <v>0.9724251006111938</v>
      </c>
      <c r="P2711" t="s">
        <v>3605</v>
      </c>
    </row>
    <row r="2712" spans="1:16" x14ac:dyDescent="0.2">
      <c r="A2712" s="4" t="s">
        <v>3751</v>
      </c>
      <c r="K2712">
        <v>1</v>
      </c>
      <c r="L2712">
        <v>1</v>
      </c>
      <c r="M2712" s="5">
        <f t="shared" si="126"/>
        <v>4.4444444444444444E-3</v>
      </c>
      <c r="N2712" s="5">
        <f t="shared" si="127"/>
        <v>1.4905351021016544E-4</v>
      </c>
      <c r="O2712" s="6">
        <f t="shared" si="128"/>
        <v>0.97257415412140402</v>
      </c>
      <c r="P2712" t="s">
        <v>3605</v>
      </c>
    </row>
    <row r="2713" spans="1:16" x14ac:dyDescent="0.2">
      <c r="A2713" s="4">
        <v>152700021</v>
      </c>
      <c r="E2713">
        <v>1</v>
      </c>
      <c r="L2713">
        <v>1</v>
      </c>
      <c r="M2713" s="5">
        <f t="shared" si="126"/>
        <v>4.4444444444444444E-3</v>
      </c>
      <c r="N2713" s="5">
        <f t="shared" si="127"/>
        <v>1.4905351021016544E-4</v>
      </c>
      <c r="O2713" s="6">
        <f t="shared" si="128"/>
        <v>0.97272320763161424</v>
      </c>
      <c r="P2713" t="s">
        <v>3605</v>
      </c>
    </row>
    <row r="2714" spans="1:16" x14ac:dyDescent="0.2">
      <c r="A2714" s="4" t="s">
        <v>3752</v>
      </c>
      <c r="D2714">
        <v>1</v>
      </c>
      <c r="L2714">
        <v>1</v>
      </c>
      <c r="M2714" s="5">
        <f t="shared" si="126"/>
        <v>4.4444444444444444E-3</v>
      </c>
      <c r="N2714" s="5">
        <f t="shared" si="127"/>
        <v>1.4905351021016544E-4</v>
      </c>
      <c r="O2714" s="6">
        <f t="shared" si="128"/>
        <v>0.97287226114182446</v>
      </c>
      <c r="P2714" t="s">
        <v>3605</v>
      </c>
    </row>
    <row r="2715" spans="1:16" x14ac:dyDescent="0.2">
      <c r="A2715" s="4" t="s">
        <v>3753</v>
      </c>
      <c r="D2715">
        <v>1</v>
      </c>
      <c r="L2715">
        <v>1</v>
      </c>
      <c r="M2715" s="5">
        <f t="shared" si="126"/>
        <v>4.4444444444444444E-3</v>
      </c>
      <c r="N2715" s="5">
        <f t="shared" si="127"/>
        <v>1.4905351021016544E-4</v>
      </c>
      <c r="O2715" s="6">
        <f t="shared" si="128"/>
        <v>0.97302131465203467</v>
      </c>
      <c r="P2715" t="s">
        <v>3605</v>
      </c>
    </row>
    <row r="2716" spans="1:16" x14ac:dyDescent="0.2">
      <c r="A2716" s="4" t="s">
        <v>3754</v>
      </c>
      <c r="E2716">
        <v>1</v>
      </c>
      <c r="L2716">
        <v>1</v>
      </c>
      <c r="M2716" s="5">
        <f t="shared" si="126"/>
        <v>4.4444444444444444E-3</v>
      </c>
      <c r="N2716" s="5">
        <f t="shared" si="127"/>
        <v>1.4905351021016544E-4</v>
      </c>
      <c r="O2716" s="6">
        <f t="shared" si="128"/>
        <v>0.97317036816224489</v>
      </c>
      <c r="P2716" t="s">
        <v>3605</v>
      </c>
    </row>
    <row r="2717" spans="1:16" x14ac:dyDescent="0.2">
      <c r="A2717" s="4">
        <v>155301743</v>
      </c>
      <c r="F2717">
        <v>1</v>
      </c>
      <c r="L2717">
        <v>1</v>
      </c>
      <c r="M2717" s="5">
        <f t="shared" si="126"/>
        <v>4.4444444444444444E-3</v>
      </c>
      <c r="N2717" s="5">
        <f t="shared" si="127"/>
        <v>1.4905351021016544E-4</v>
      </c>
      <c r="O2717" s="6">
        <f t="shared" si="128"/>
        <v>0.97331942167245511</v>
      </c>
      <c r="P2717" t="s">
        <v>3605</v>
      </c>
    </row>
    <row r="2718" spans="1:16" x14ac:dyDescent="0.2">
      <c r="A2718" s="4" t="s">
        <v>3755</v>
      </c>
      <c r="E2718">
        <v>1</v>
      </c>
      <c r="L2718">
        <v>1</v>
      </c>
      <c r="M2718" s="5">
        <f t="shared" si="126"/>
        <v>4.4444444444444444E-3</v>
      </c>
      <c r="N2718" s="5">
        <f t="shared" si="127"/>
        <v>1.4905351021016544E-4</v>
      </c>
      <c r="O2718" s="6">
        <f t="shared" si="128"/>
        <v>0.97346847518266533</v>
      </c>
      <c r="P2718" t="s">
        <v>3605</v>
      </c>
    </row>
    <row r="2719" spans="1:16" x14ac:dyDescent="0.2">
      <c r="A2719" s="4" t="s">
        <v>3756</v>
      </c>
      <c r="F2719">
        <v>1</v>
      </c>
      <c r="L2719">
        <v>1</v>
      </c>
      <c r="M2719" s="5">
        <f t="shared" si="126"/>
        <v>4.4444444444444444E-3</v>
      </c>
      <c r="N2719" s="5">
        <f t="shared" si="127"/>
        <v>1.4905351021016544E-4</v>
      </c>
      <c r="O2719" s="6">
        <f t="shared" si="128"/>
        <v>0.97361752869287554</v>
      </c>
      <c r="P2719" t="s">
        <v>3605</v>
      </c>
    </row>
    <row r="2720" spans="1:16" x14ac:dyDescent="0.2">
      <c r="A2720" s="4" t="s">
        <v>3757</v>
      </c>
      <c r="D2720">
        <v>1</v>
      </c>
      <c r="L2720">
        <v>1</v>
      </c>
      <c r="M2720" s="5">
        <f t="shared" si="126"/>
        <v>4.4444444444444444E-3</v>
      </c>
      <c r="N2720" s="5">
        <f t="shared" si="127"/>
        <v>1.4905351021016544E-4</v>
      </c>
      <c r="O2720" s="6">
        <f t="shared" si="128"/>
        <v>0.97376658220308576</v>
      </c>
      <c r="P2720" t="s">
        <v>3605</v>
      </c>
    </row>
    <row r="2721" spans="1:16" x14ac:dyDescent="0.2">
      <c r="A2721" s="4" t="s">
        <v>3758</v>
      </c>
      <c r="F2721">
        <v>1</v>
      </c>
      <c r="L2721">
        <v>1</v>
      </c>
      <c r="M2721" s="5">
        <f t="shared" si="126"/>
        <v>4.4444444444444444E-3</v>
      </c>
      <c r="N2721" s="5">
        <f t="shared" si="127"/>
        <v>1.4905351021016544E-4</v>
      </c>
      <c r="O2721" s="6">
        <f t="shared" si="128"/>
        <v>0.97391563571329598</v>
      </c>
      <c r="P2721" t="s">
        <v>3605</v>
      </c>
    </row>
    <row r="2722" spans="1:16" x14ac:dyDescent="0.2">
      <c r="A2722" s="4">
        <v>155500911</v>
      </c>
      <c r="K2722">
        <v>1</v>
      </c>
      <c r="L2722">
        <v>1</v>
      </c>
      <c r="M2722" s="5">
        <f t="shared" si="126"/>
        <v>4.4444444444444444E-3</v>
      </c>
      <c r="N2722" s="5">
        <f t="shared" si="127"/>
        <v>1.4905351021016544E-4</v>
      </c>
      <c r="O2722" s="6">
        <f t="shared" si="128"/>
        <v>0.9740646892235062</v>
      </c>
      <c r="P2722" t="s">
        <v>3605</v>
      </c>
    </row>
    <row r="2723" spans="1:16" x14ac:dyDescent="0.2">
      <c r="A2723" s="4" t="s">
        <v>3759</v>
      </c>
      <c r="E2723">
        <v>1</v>
      </c>
      <c r="L2723">
        <v>1</v>
      </c>
      <c r="M2723" s="5">
        <f t="shared" si="126"/>
        <v>4.4444444444444444E-3</v>
      </c>
      <c r="N2723" s="5">
        <f t="shared" si="127"/>
        <v>1.4905351021016544E-4</v>
      </c>
      <c r="O2723" s="6">
        <f t="shared" si="128"/>
        <v>0.97421374273371641</v>
      </c>
      <c r="P2723" t="s">
        <v>3605</v>
      </c>
    </row>
    <row r="2724" spans="1:16" x14ac:dyDescent="0.2">
      <c r="A2724" s="4" t="s">
        <v>3760</v>
      </c>
      <c r="G2724">
        <v>1</v>
      </c>
      <c r="L2724">
        <v>1</v>
      </c>
      <c r="M2724" s="5">
        <f t="shared" si="126"/>
        <v>4.4444444444444444E-3</v>
      </c>
      <c r="N2724" s="5">
        <f t="shared" si="127"/>
        <v>1.4905351021016544E-4</v>
      </c>
      <c r="O2724" s="6">
        <f t="shared" si="128"/>
        <v>0.97436279624392663</v>
      </c>
      <c r="P2724" t="s">
        <v>3605</v>
      </c>
    </row>
    <row r="2725" spans="1:16" x14ac:dyDescent="0.2">
      <c r="A2725" s="4" t="s">
        <v>3761</v>
      </c>
      <c r="D2725">
        <v>1</v>
      </c>
      <c r="L2725">
        <v>1</v>
      </c>
      <c r="M2725" s="5">
        <f t="shared" si="126"/>
        <v>4.4444444444444444E-3</v>
      </c>
      <c r="N2725" s="5">
        <f t="shared" si="127"/>
        <v>1.4905351021016544E-4</v>
      </c>
      <c r="O2725" s="6">
        <f t="shared" si="128"/>
        <v>0.97451184975413685</v>
      </c>
      <c r="P2725" t="s">
        <v>3605</v>
      </c>
    </row>
    <row r="2726" spans="1:16" x14ac:dyDescent="0.2">
      <c r="A2726" s="4" t="s">
        <v>3762</v>
      </c>
      <c r="E2726">
        <v>1</v>
      </c>
      <c r="L2726">
        <v>1</v>
      </c>
      <c r="M2726" s="5">
        <f t="shared" si="126"/>
        <v>4.4444444444444444E-3</v>
      </c>
      <c r="N2726" s="5">
        <f t="shared" si="127"/>
        <v>1.4905351021016544E-4</v>
      </c>
      <c r="O2726" s="6">
        <f t="shared" si="128"/>
        <v>0.97466090326434707</v>
      </c>
      <c r="P2726" t="s">
        <v>3605</v>
      </c>
    </row>
    <row r="2727" spans="1:16" x14ac:dyDescent="0.2">
      <c r="A2727" s="4" t="s">
        <v>3763</v>
      </c>
      <c r="F2727">
        <v>1</v>
      </c>
      <c r="L2727">
        <v>1</v>
      </c>
      <c r="M2727" s="5">
        <f t="shared" si="126"/>
        <v>4.4444444444444444E-3</v>
      </c>
      <c r="N2727" s="5">
        <f t="shared" si="127"/>
        <v>1.4905351021016544E-4</v>
      </c>
      <c r="O2727" s="6">
        <f t="shared" si="128"/>
        <v>0.97480995677455728</v>
      </c>
      <c r="P2727" t="s">
        <v>3605</v>
      </c>
    </row>
    <row r="2728" spans="1:16" x14ac:dyDescent="0.2">
      <c r="A2728" s="4" t="s">
        <v>3764</v>
      </c>
      <c r="I2728">
        <v>1</v>
      </c>
      <c r="L2728">
        <v>1</v>
      </c>
      <c r="M2728" s="5">
        <f t="shared" si="126"/>
        <v>4.4444444444444444E-3</v>
      </c>
      <c r="N2728" s="5">
        <f t="shared" si="127"/>
        <v>1.4905351021016544E-4</v>
      </c>
      <c r="O2728" s="6">
        <f t="shared" si="128"/>
        <v>0.9749590102847675</v>
      </c>
      <c r="P2728" t="s">
        <v>3605</v>
      </c>
    </row>
    <row r="2729" spans="1:16" x14ac:dyDescent="0.2">
      <c r="A2729" s="4" t="s">
        <v>3765</v>
      </c>
      <c r="F2729">
        <v>1</v>
      </c>
      <c r="L2729">
        <v>1</v>
      </c>
      <c r="M2729" s="5">
        <f t="shared" si="126"/>
        <v>4.4444444444444444E-3</v>
      </c>
      <c r="N2729" s="5">
        <f t="shared" si="127"/>
        <v>1.4905351021016544E-4</v>
      </c>
      <c r="O2729" s="6">
        <f t="shared" si="128"/>
        <v>0.97510806379497772</v>
      </c>
      <c r="P2729" t="s">
        <v>3605</v>
      </c>
    </row>
    <row r="2730" spans="1:16" x14ac:dyDescent="0.2">
      <c r="A2730" s="4">
        <v>155500941</v>
      </c>
      <c r="F2730">
        <v>1</v>
      </c>
      <c r="L2730">
        <v>1</v>
      </c>
      <c r="M2730" s="5">
        <f t="shared" si="126"/>
        <v>4.4444444444444444E-3</v>
      </c>
      <c r="N2730" s="5">
        <f t="shared" si="127"/>
        <v>1.4905351021016544E-4</v>
      </c>
      <c r="O2730" s="6">
        <f t="shared" si="128"/>
        <v>0.97525711730518794</v>
      </c>
      <c r="P2730" t="s">
        <v>3605</v>
      </c>
    </row>
    <row r="2731" spans="1:16" x14ac:dyDescent="0.2">
      <c r="A2731" s="4" t="s">
        <v>3766</v>
      </c>
      <c r="F2731">
        <v>1</v>
      </c>
      <c r="L2731">
        <v>1</v>
      </c>
      <c r="M2731" s="5">
        <f t="shared" si="126"/>
        <v>4.4444444444444444E-3</v>
      </c>
      <c r="N2731" s="5">
        <f t="shared" si="127"/>
        <v>1.4905351021016544E-4</v>
      </c>
      <c r="O2731" s="6">
        <f t="shared" si="128"/>
        <v>0.97540617081539815</v>
      </c>
      <c r="P2731" t="s">
        <v>3605</v>
      </c>
    </row>
    <row r="2732" spans="1:16" x14ac:dyDescent="0.2">
      <c r="A2732" s="4" t="s">
        <v>3767</v>
      </c>
      <c r="E2732">
        <v>1</v>
      </c>
      <c r="L2732">
        <v>1</v>
      </c>
      <c r="M2732" s="5">
        <f t="shared" si="126"/>
        <v>4.4444444444444444E-3</v>
      </c>
      <c r="N2732" s="5">
        <f t="shared" si="127"/>
        <v>1.4905351021016544E-4</v>
      </c>
      <c r="O2732" s="6">
        <f t="shared" si="128"/>
        <v>0.97555522432560837</v>
      </c>
      <c r="P2732" t="s">
        <v>3605</v>
      </c>
    </row>
    <row r="2733" spans="1:16" x14ac:dyDescent="0.2">
      <c r="A2733" s="4">
        <v>146600261</v>
      </c>
      <c r="E2733">
        <v>1</v>
      </c>
      <c r="L2733">
        <v>1</v>
      </c>
      <c r="M2733" s="5">
        <f t="shared" si="126"/>
        <v>4.4444444444444444E-3</v>
      </c>
      <c r="N2733" s="5">
        <f t="shared" si="127"/>
        <v>1.4905351021016544E-4</v>
      </c>
      <c r="O2733" s="6">
        <f t="shared" si="128"/>
        <v>0.97570427783581859</v>
      </c>
      <c r="P2733" t="s">
        <v>3605</v>
      </c>
    </row>
    <row r="2734" spans="1:16" x14ac:dyDescent="0.2">
      <c r="A2734" s="4">
        <v>155501181</v>
      </c>
      <c r="D2734">
        <v>1</v>
      </c>
      <c r="L2734">
        <v>1</v>
      </c>
      <c r="M2734" s="5">
        <f t="shared" si="126"/>
        <v>4.4444444444444444E-3</v>
      </c>
      <c r="N2734" s="5">
        <f t="shared" si="127"/>
        <v>1.4905351021016544E-4</v>
      </c>
      <c r="O2734" s="6">
        <f t="shared" si="128"/>
        <v>0.97585333134602881</v>
      </c>
      <c r="P2734" t="s">
        <v>3605</v>
      </c>
    </row>
    <row r="2735" spans="1:16" x14ac:dyDescent="0.2">
      <c r="A2735" s="4" t="s">
        <v>3768</v>
      </c>
      <c r="F2735">
        <v>1</v>
      </c>
      <c r="L2735">
        <v>1</v>
      </c>
      <c r="M2735" s="5">
        <f t="shared" si="126"/>
        <v>4.4444444444444444E-3</v>
      </c>
      <c r="N2735" s="5">
        <f t="shared" si="127"/>
        <v>1.4905351021016544E-4</v>
      </c>
      <c r="O2735" s="6">
        <f t="shared" si="128"/>
        <v>0.97600238485623902</v>
      </c>
      <c r="P2735" t="s">
        <v>3605</v>
      </c>
    </row>
    <row r="2736" spans="1:16" x14ac:dyDescent="0.2">
      <c r="A2736" s="4" t="s">
        <v>3769</v>
      </c>
      <c r="C2736">
        <v>1</v>
      </c>
      <c r="L2736">
        <v>1</v>
      </c>
      <c r="M2736" s="5">
        <f t="shared" si="126"/>
        <v>4.4444444444444444E-3</v>
      </c>
      <c r="N2736" s="5">
        <f t="shared" si="127"/>
        <v>1.4905351021016544E-4</v>
      </c>
      <c r="O2736" s="6">
        <f t="shared" si="128"/>
        <v>0.97615143836644924</v>
      </c>
      <c r="P2736" t="s">
        <v>3605</v>
      </c>
    </row>
    <row r="2737" spans="1:16" x14ac:dyDescent="0.2">
      <c r="A2737" s="4" t="s">
        <v>3770</v>
      </c>
      <c r="J2737">
        <v>1</v>
      </c>
      <c r="L2737">
        <v>1</v>
      </c>
      <c r="M2737" s="5">
        <f t="shared" si="126"/>
        <v>4.4444444444444444E-3</v>
      </c>
      <c r="N2737" s="5">
        <f t="shared" si="127"/>
        <v>1.4905351021016544E-4</v>
      </c>
      <c r="O2737" s="6">
        <f t="shared" si="128"/>
        <v>0.97630049187665946</v>
      </c>
      <c r="P2737" t="s">
        <v>3605</v>
      </c>
    </row>
    <row r="2738" spans="1:16" x14ac:dyDescent="0.2">
      <c r="A2738" s="4">
        <v>155800441</v>
      </c>
      <c r="J2738">
        <v>1</v>
      </c>
      <c r="L2738">
        <v>1</v>
      </c>
      <c r="M2738" s="5">
        <f t="shared" si="126"/>
        <v>4.4444444444444444E-3</v>
      </c>
      <c r="N2738" s="5">
        <f t="shared" si="127"/>
        <v>1.4905351021016544E-4</v>
      </c>
      <c r="O2738" s="6">
        <f t="shared" si="128"/>
        <v>0.97644954538686968</v>
      </c>
      <c r="P2738" t="s">
        <v>3605</v>
      </c>
    </row>
    <row r="2739" spans="1:16" x14ac:dyDescent="0.2">
      <c r="A2739" s="4" t="s">
        <v>3771</v>
      </c>
      <c r="D2739">
        <v>1</v>
      </c>
      <c r="L2739">
        <v>1</v>
      </c>
      <c r="M2739" s="5">
        <f t="shared" si="126"/>
        <v>4.4444444444444444E-3</v>
      </c>
      <c r="N2739" s="5">
        <f t="shared" si="127"/>
        <v>1.4905351021016544E-4</v>
      </c>
      <c r="O2739" s="6">
        <f t="shared" si="128"/>
        <v>0.97659859889707989</v>
      </c>
      <c r="P2739" t="s">
        <v>3605</v>
      </c>
    </row>
    <row r="2740" spans="1:16" x14ac:dyDescent="0.2">
      <c r="A2740" s="4" t="s">
        <v>3772</v>
      </c>
      <c r="E2740">
        <v>1</v>
      </c>
      <c r="L2740">
        <v>1</v>
      </c>
      <c r="M2740" s="5">
        <f t="shared" si="126"/>
        <v>4.4444444444444444E-3</v>
      </c>
      <c r="N2740" s="5">
        <f t="shared" si="127"/>
        <v>1.4905351021016544E-4</v>
      </c>
      <c r="O2740" s="6">
        <f t="shared" si="128"/>
        <v>0.97674765240729011</v>
      </c>
      <c r="P2740" t="s">
        <v>3605</v>
      </c>
    </row>
    <row r="2741" spans="1:16" x14ac:dyDescent="0.2">
      <c r="A2741" s="4" t="s">
        <v>3773</v>
      </c>
      <c r="J2741">
        <v>1</v>
      </c>
      <c r="L2741">
        <v>1</v>
      </c>
      <c r="M2741" s="5">
        <f t="shared" si="126"/>
        <v>4.4444444444444444E-3</v>
      </c>
      <c r="N2741" s="5">
        <f t="shared" si="127"/>
        <v>1.4905351021016544E-4</v>
      </c>
      <c r="O2741" s="6">
        <f t="shared" si="128"/>
        <v>0.97689670591750033</v>
      </c>
      <c r="P2741" t="s">
        <v>3605</v>
      </c>
    </row>
    <row r="2742" spans="1:16" x14ac:dyDescent="0.2">
      <c r="A2742" s="4">
        <v>155800511</v>
      </c>
      <c r="D2742">
        <v>1</v>
      </c>
      <c r="L2742">
        <v>1</v>
      </c>
      <c r="M2742" s="5">
        <f t="shared" si="126"/>
        <v>4.4444444444444444E-3</v>
      </c>
      <c r="N2742" s="5">
        <f t="shared" si="127"/>
        <v>1.4905351021016544E-4</v>
      </c>
      <c r="O2742" s="6">
        <f t="shared" si="128"/>
        <v>0.97704575942771055</v>
      </c>
      <c r="P2742" t="s">
        <v>3605</v>
      </c>
    </row>
    <row r="2743" spans="1:16" x14ac:dyDescent="0.2">
      <c r="A2743" s="4" t="s">
        <v>3774</v>
      </c>
      <c r="C2743">
        <v>1</v>
      </c>
      <c r="L2743">
        <v>1</v>
      </c>
      <c r="M2743" s="5">
        <f t="shared" si="126"/>
        <v>4.4444444444444444E-3</v>
      </c>
      <c r="N2743" s="5">
        <f t="shared" si="127"/>
        <v>1.4905351021016544E-4</v>
      </c>
      <c r="O2743" s="6">
        <f t="shared" si="128"/>
        <v>0.97719481293792076</v>
      </c>
      <c r="P2743" t="s">
        <v>3605</v>
      </c>
    </row>
    <row r="2744" spans="1:16" x14ac:dyDescent="0.2">
      <c r="A2744" s="4" t="s">
        <v>3775</v>
      </c>
      <c r="F2744">
        <v>1</v>
      </c>
      <c r="L2744">
        <v>1</v>
      </c>
      <c r="M2744" s="5">
        <f t="shared" si="126"/>
        <v>4.4444444444444444E-3</v>
      </c>
      <c r="N2744" s="5">
        <f t="shared" si="127"/>
        <v>1.4905351021016544E-4</v>
      </c>
      <c r="O2744" s="6">
        <f t="shared" si="128"/>
        <v>0.97734386644813098</v>
      </c>
      <c r="P2744" t="s">
        <v>3605</v>
      </c>
    </row>
    <row r="2745" spans="1:16" x14ac:dyDescent="0.2">
      <c r="A2745" s="4" t="s">
        <v>3776</v>
      </c>
      <c r="E2745">
        <v>1</v>
      </c>
      <c r="L2745">
        <v>1</v>
      </c>
      <c r="M2745" s="5">
        <f t="shared" si="126"/>
        <v>4.4444444444444444E-3</v>
      </c>
      <c r="N2745" s="5">
        <f t="shared" si="127"/>
        <v>1.4905351021016544E-4</v>
      </c>
      <c r="O2745" s="6">
        <f t="shared" si="128"/>
        <v>0.9774929199583412</v>
      </c>
      <c r="P2745" t="s">
        <v>3605</v>
      </c>
    </row>
    <row r="2746" spans="1:16" x14ac:dyDescent="0.2">
      <c r="A2746" s="4" t="s">
        <v>3777</v>
      </c>
      <c r="F2746">
        <v>1</v>
      </c>
      <c r="L2746">
        <v>1</v>
      </c>
      <c r="M2746" s="5">
        <f t="shared" si="126"/>
        <v>4.4444444444444444E-3</v>
      </c>
      <c r="N2746" s="5">
        <f t="shared" si="127"/>
        <v>1.4905351021016544E-4</v>
      </c>
      <c r="O2746" s="6">
        <f t="shared" si="128"/>
        <v>0.97764197346855142</v>
      </c>
      <c r="P2746" t="s">
        <v>3605</v>
      </c>
    </row>
    <row r="2747" spans="1:16" x14ac:dyDescent="0.2">
      <c r="A2747" s="4" t="s">
        <v>3778</v>
      </c>
      <c r="E2747">
        <v>1</v>
      </c>
      <c r="L2747">
        <v>1</v>
      </c>
      <c r="M2747" s="5">
        <f t="shared" si="126"/>
        <v>4.4444444444444444E-3</v>
      </c>
      <c r="N2747" s="5">
        <f t="shared" si="127"/>
        <v>1.4905351021016544E-4</v>
      </c>
      <c r="O2747" s="6">
        <f t="shared" si="128"/>
        <v>0.97779102697876163</v>
      </c>
      <c r="P2747" t="s">
        <v>3605</v>
      </c>
    </row>
    <row r="2748" spans="1:16" x14ac:dyDescent="0.2">
      <c r="A2748" s="4" t="s">
        <v>3779</v>
      </c>
      <c r="E2748">
        <v>1</v>
      </c>
      <c r="L2748">
        <v>1</v>
      </c>
      <c r="M2748" s="5">
        <f t="shared" si="126"/>
        <v>4.4444444444444444E-3</v>
      </c>
      <c r="N2748" s="5">
        <f t="shared" si="127"/>
        <v>1.4905351021016544E-4</v>
      </c>
      <c r="O2748" s="6">
        <f t="shared" si="128"/>
        <v>0.97794008048897185</v>
      </c>
      <c r="P2748" t="s">
        <v>3605</v>
      </c>
    </row>
    <row r="2749" spans="1:16" x14ac:dyDescent="0.2">
      <c r="A2749" s="4" t="s">
        <v>3780</v>
      </c>
      <c r="I2749">
        <v>1</v>
      </c>
      <c r="L2749">
        <v>1</v>
      </c>
      <c r="M2749" s="5">
        <f t="shared" si="126"/>
        <v>4.4444444444444444E-3</v>
      </c>
      <c r="N2749" s="5">
        <f t="shared" si="127"/>
        <v>1.4905351021016544E-4</v>
      </c>
      <c r="O2749" s="6">
        <f t="shared" si="128"/>
        <v>0.97808913399918207</v>
      </c>
      <c r="P2749" t="s">
        <v>3605</v>
      </c>
    </row>
    <row r="2750" spans="1:16" x14ac:dyDescent="0.2">
      <c r="A2750" s="4" t="s">
        <v>3781</v>
      </c>
      <c r="E2750">
        <v>1</v>
      </c>
      <c r="L2750">
        <v>1</v>
      </c>
      <c r="M2750" s="5">
        <f t="shared" si="126"/>
        <v>4.4444444444444444E-3</v>
      </c>
      <c r="N2750" s="5">
        <f t="shared" si="127"/>
        <v>1.4905351021016544E-4</v>
      </c>
      <c r="O2750" s="6">
        <f t="shared" si="128"/>
        <v>0.97823818750939229</v>
      </c>
      <c r="P2750" t="s">
        <v>3605</v>
      </c>
    </row>
    <row r="2751" spans="1:16" x14ac:dyDescent="0.2">
      <c r="A2751" s="4" t="s">
        <v>3782</v>
      </c>
      <c r="C2751">
        <v>1</v>
      </c>
      <c r="L2751">
        <v>1</v>
      </c>
      <c r="M2751" s="5">
        <f t="shared" si="126"/>
        <v>4.4444444444444444E-3</v>
      </c>
      <c r="N2751" s="5">
        <f t="shared" si="127"/>
        <v>1.4905351021016544E-4</v>
      </c>
      <c r="O2751" s="6">
        <f t="shared" si="128"/>
        <v>0.9783872410196025</v>
      </c>
      <c r="P2751" t="s">
        <v>3605</v>
      </c>
    </row>
    <row r="2752" spans="1:16" x14ac:dyDescent="0.2">
      <c r="A2752" s="4">
        <v>122500751</v>
      </c>
      <c r="G2752">
        <v>1</v>
      </c>
      <c r="L2752">
        <v>1</v>
      </c>
      <c r="M2752" s="5">
        <f t="shared" si="126"/>
        <v>4.4444444444444444E-3</v>
      </c>
      <c r="N2752" s="5">
        <f t="shared" si="127"/>
        <v>1.4905351021016544E-4</v>
      </c>
      <c r="O2752" s="6">
        <f t="shared" si="128"/>
        <v>0.97853629452981272</v>
      </c>
      <c r="P2752" t="s">
        <v>3605</v>
      </c>
    </row>
    <row r="2753" spans="1:16" x14ac:dyDescent="0.2">
      <c r="A2753" s="4">
        <v>155201111</v>
      </c>
      <c r="D2753">
        <v>1</v>
      </c>
      <c r="L2753">
        <v>1</v>
      </c>
      <c r="M2753" s="5">
        <f t="shared" si="126"/>
        <v>4.4444444444444444E-3</v>
      </c>
      <c r="N2753" s="5">
        <f t="shared" si="127"/>
        <v>1.4905351021016544E-4</v>
      </c>
      <c r="O2753" s="6">
        <f t="shared" si="128"/>
        <v>0.97868534804002294</v>
      </c>
      <c r="P2753" t="s">
        <v>3605</v>
      </c>
    </row>
    <row r="2754" spans="1:16" x14ac:dyDescent="0.2">
      <c r="A2754" s="4">
        <v>124101011</v>
      </c>
      <c r="D2754">
        <v>1</v>
      </c>
      <c r="L2754">
        <v>1</v>
      </c>
      <c r="M2754" s="5">
        <f t="shared" si="126"/>
        <v>4.4444444444444444E-3</v>
      </c>
      <c r="N2754" s="5">
        <f t="shared" si="127"/>
        <v>1.4905351021016544E-4</v>
      </c>
      <c r="O2754" s="6">
        <f t="shared" si="128"/>
        <v>0.97883440155023316</v>
      </c>
      <c r="P2754" t="s">
        <v>3605</v>
      </c>
    </row>
    <row r="2755" spans="1:16" x14ac:dyDescent="0.2">
      <c r="A2755" s="4" t="s">
        <v>3783</v>
      </c>
      <c r="C2755">
        <v>1</v>
      </c>
      <c r="L2755">
        <v>1</v>
      </c>
      <c r="M2755" s="5">
        <f t="shared" si="126"/>
        <v>4.4444444444444444E-3</v>
      </c>
      <c r="N2755" s="5">
        <f t="shared" si="127"/>
        <v>1.4905351021016544E-4</v>
      </c>
      <c r="O2755" s="6">
        <f t="shared" si="128"/>
        <v>0.97898345506044337</v>
      </c>
      <c r="P2755" t="s">
        <v>3605</v>
      </c>
    </row>
    <row r="2756" spans="1:16" x14ac:dyDescent="0.2">
      <c r="A2756" s="4">
        <v>155800751</v>
      </c>
      <c r="E2756">
        <v>1</v>
      </c>
      <c r="L2756">
        <v>1</v>
      </c>
      <c r="M2756" s="5">
        <f t="shared" si="126"/>
        <v>4.4444444444444444E-3</v>
      </c>
      <c r="N2756" s="5">
        <f t="shared" si="127"/>
        <v>1.4905351021016544E-4</v>
      </c>
      <c r="O2756" s="6">
        <f t="shared" si="128"/>
        <v>0.97913250857065359</v>
      </c>
      <c r="P2756" t="s">
        <v>3605</v>
      </c>
    </row>
    <row r="2757" spans="1:16" x14ac:dyDescent="0.2">
      <c r="A2757" s="4" t="s">
        <v>3784</v>
      </c>
      <c r="F2757">
        <v>1</v>
      </c>
      <c r="L2757">
        <v>1</v>
      </c>
      <c r="M2757" s="5">
        <f t="shared" si="126"/>
        <v>4.4444444444444444E-3</v>
      </c>
      <c r="N2757" s="5">
        <f t="shared" si="127"/>
        <v>1.4905351021016544E-4</v>
      </c>
      <c r="O2757" s="6">
        <f t="shared" si="128"/>
        <v>0.97928156208086381</v>
      </c>
      <c r="P2757" t="s">
        <v>3605</v>
      </c>
    </row>
    <row r="2758" spans="1:16" x14ac:dyDescent="0.2">
      <c r="A2758" s="4" t="s">
        <v>3785</v>
      </c>
      <c r="E2758">
        <v>1</v>
      </c>
      <c r="L2758">
        <v>1</v>
      </c>
      <c r="M2758" s="5">
        <f t="shared" ref="M2758:M2821" si="129">L2758/225</f>
        <v>4.4444444444444444E-3</v>
      </c>
      <c r="N2758" s="5">
        <f t="shared" ref="N2758:N2821" si="130">L2758/$L$2898</f>
        <v>1.4905351021016544E-4</v>
      </c>
      <c r="O2758" s="6">
        <f t="shared" si="128"/>
        <v>0.97943061559107403</v>
      </c>
      <c r="P2758" t="s">
        <v>3605</v>
      </c>
    </row>
    <row r="2759" spans="1:16" x14ac:dyDescent="0.2">
      <c r="A2759" s="4" t="s">
        <v>3786</v>
      </c>
      <c r="C2759">
        <v>1</v>
      </c>
      <c r="L2759">
        <v>1</v>
      </c>
      <c r="M2759" s="5">
        <f t="shared" si="129"/>
        <v>4.4444444444444444E-3</v>
      </c>
      <c r="N2759" s="5">
        <f t="shared" si="130"/>
        <v>1.4905351021016544E-4</v>
      </c>
      <c r="O2759" s="6">
        <f t="shared" ref="O2759:O2822" si="131">N2759+O2758</f>
        <v>0.97957966910128424</v>
      </c>
      <c r="P2759" t="s">
        <v>3605</v>
      </c>
    </row>
    <row r="2760" spans="1:16" x14ac:dyDescent="0.2">
      <c r="A2760" s="4">
        <v>112106561</v>
      </c>
      <c r="E2760">
        <v>1</v>
      </c>
      <c r="L2760">
        <v>1</v>
      </c>
      <c r="M2760" s="5">
        <f t="shared" si="129"/>
        <v>4.4444444444444444E-3</v>
      </c>
      <c r="N2760" s="5">
        <f t="shared" si="130"/>
        <v>1.4905351021016544E-4</v>
      </c>
      <c r="O2760" s="6">
        <f t="shared" si="131"/>
        <v>0.97972872261149446</v>
      </c>
      <c r="P2760" t="s">
        <v>3605</v>
      </c>
    </row>
    <row r="2761" spans="1:16" x14ac:dyDescent="0.2">
      <c r="A2761" s="4" t="s">
        <v>3787</v>
      </c>
      <c r="F2761">
        <v>1</v>
      </c>
      <c r="L2761">
        <v>1</v>
      </c>
      <c r="M2761" s="5">
        <f t="shared" si="129"/>
        <v>4.4444444444444444E-3</v>
      </c>
      <c r="N2761" s="5">
        <f t="shared" si="130"/>
        <v>1.4905351021016544E-4</v>
      </c>
      <c r="O2761" s="6">
        <f t="shared" si="131"/>
        <v>0.97987777612170468</v>
      </c>
      <c r="P2761" t="s">
        <v>3605</v>
      </c>
    </row>
    <row r="2762" spans="1:16" x14ac:dyDescent="0.2">
      <c r="A2762" s="4" t="s">
        <v>3788</v>
      </c>
      <c r="E2762">
        <v>1</v>
      </c>
      <c r="L2762">
        <v>1</v>
      </c>
      <c r="M2762" s="5">
        <f t="shared" si="129"/>
        <v>4.4444444444444444E-3</v>
      </c>
      <c r="N2762" s="5">
        <f t="shared" si="130"/>
        <v>1.4905351021016544E-4</v>
      </c>
      <c r="O2762" s="6">
        <f t="shared" si="131"/>
        <v>0.9800268296319149</v>
      </c>
      <c r="P2762" t="s">
        <v>3605</v>
      </c>
    </row>
    <row r="2763" spans="1:16" x14ac:dyDescent="0.2">
      <c r="A2763" s="4" t="s">
        <v>3789</v>
      </c>
      <c r="D2763">
        <v>1</v>
      </c>
      <c r="L2763">
        <v>1</v>
      </c>
      <c r="M2763" s="5">
        <f t="shared" si="129"/>
        <v>4.4444444444444444E-3</v>
      </c>
      <c r="N2763" s="5">
        <f t="shared" si="130"/>
        <v>1.4905351021016544E-4</v>
      </c>
      <c r="O2763" s="6">
        <f t="shared" si="131"/>
        <v>0.98017588314212512</v>
      </c>
      <c r="P2763" t="s">
        <v>3605</v>
      </c>
    </row>
    <row r="2764" spans="1:16" x14ac:dyDescent="0.2">
      <c r="A2764" s="4" t="s">
        <v>3790</v>
      </c>
      <c r="F2764">
        <v>1</v>
      </c>
      <c r="L2764">
        <v>1</v>
      </c>
      <c r="M2764" s="5">
        <f t="shared" si="129"/>
        <v>4.4444444444444444E-3</v>
      </c>
      <c r="N2764" s="5">
        <f t="shared" si="130"/>
        <v>1.4905351021016544E-4</v>
      </c>
      <c r="O2764" s="6">
        <f t="shared" si="131"/>
        <v>0.98032493665233533</v>
      </c>
      <c r="P2764" t="s">
        <v>3605</v>
      </c>
    </row>
    <row r="2765" spans="1:16" x14ac:dyDescent="0.2">
      <c r="A2765" s="4" t="s">
        <v>3791</v>
      </c>
      <c r="K2765">
        <v>1</v>
      </c>
      <c r="L2765">
        <v>1</v>
      </c>
      <c r="M2765" s="5">
        <f t="shared" si="129"/>
        <v>4.4444444444444444E-3</v>
      </c>
      <c r="N2765" s="5">
        <f t="shared" si="130"/>
        <v>1.4905351021016544E-4</v>
      </c>
      <c r="O2765" s="6">
        <f t="shared" si="131"/>
        <v>0.98047399016254555</v>
      </c>
      <c r="P2765" t="s">
        <v>3605</v>
      </c>
    </row>
    <row r="2766" spans="1:16" x14ac:dyDescent="0.2">
      <c r="A2766" s="4" t="s">
        <v>3792</v>
      </c>
      <c r="J2766">
        <v>1</v>
      </c>
      <c r="L2766">
        <v>1</v>
      </c>
      <c r="M2766" s="5">
        <f t="shared" si="129"/>
        <v>4.4444444444444444E-3</v>
      </c>
      <c r="N2766" s="5">
        <f t="shared" si="130"/>
        <v>1.4905351021016544E-4</v>
      </c>
      <c r="O2766" s="6">
        <f t="shared" si="131"/>
        <v>0.98062304367275577</v>
      </c>
      <c r="P2766" t="s">
        <v>3605</v>
      </c>
    </row>
    <row r="2767" spans="1:16" x14ac:dyDescent="0.2">
      <c r="A2767" s="4" t="s">
        <v>3793</v>
      </c>
      <c r="K2767">
        <v>1</v>
      </c>
      <c r="L2767">
        <v>1</v>
      </c>
      <c r="M2767" s="5">
        <f t="shared" si="129"/>
        <v>4.4444444444444444E-3</v>
      </c>
      <c r="N2767" s="5">
        <f t="shared" si="130"/>
        <v>1.4905351021016544E-4</v>
      </c>
      <c r="O2767" s="6">
        <f t="shared" si="131"/>
        <v>0.98077209718296599</v>
      </c>
      <c r="P2767" t="s">
        <v>3605</v>
      </c>
    </row>
    <row r="2768" spans="1:16" x14ac:dyDescent="0.2">
      <c r="A2768" s="4" t="s">
        <v>3794</v>
      </c>
      <c r="K2768">
        <v>1</v>
      </c>
      <c r="L2768">
        <v>1</v>
      </c>
      <c r="M2768" s="5">
        <f t="shared" si="129"/>
        <v>4.4444444444444444E-3</v>
      </c>
      <c r="N2768" s="5">
        <f t="shared" si="130"/>
        <v>1.4905351021016544E-4</v>
      </c>
      <c r="O2768" s="6">
        <f t="shared" si="131"/>
        <v>0.9809211506931762</v>
      </c>
      <c r="P2768" t="s">
        <v>3605</v>
      </c>
    </row>
    <row r="2769" spans="1:16" x14ac:dyDescent="0.2">
      <c r="A2769" s="4" t="s">
        <v>3795</v>
      </c>
      <c r="K2769">
        <v>1</v>
      </c>
      <c r="L2769">
        <v>1</v>
      </c>
      <c r="M2769" s="5">
        <f t="shared" si="129"/>
        <v>4.4444444444444444E-3</v>
      </c>
      <c r="N2769" s="5">
        <f t="shared" si="130"/>
        <v>1.4905351021016544E-4</v>
      </c>
      <c r="O2769" s="6">
        <f t="shared" si="131"/>
        <v>0.98107020420338642</v>
      </c>
      <c r="P2769" t="s">
        <v>3605</v>
      </c>
    </row>
    <row r="2770" spans="1:16" x14ac:dyDescent="0.2">
      <c r="A2770" s="4" t="s">
        <v>3796</v>
      </c>
      <c r="F2770">
        <v>1</v>
      </c>
      <c r="L2770">
        <v>1</v>
      </c>
      <c r="M2770" s="5">
        <f t="shared" si="129"/>
        <v>4.4444444444444444E-3</v>
      </c>
      <c r="N2770" s="5">
        <f t="shared" si="130"/>
        <v>1.4905351021016544E-4</v>
      </c>
      <c r="O2770" s="6">
        <f t="shared" si="131"/>
        <v>0.98121925771359664</v>
      </c>
      <c r="P2770" t="s">
        <v>3605</v>
      </c>
    </row>
    <row r="2771" spans="1:16" x14ac:dyDescent="0.2">
      <c r="A2771" s="4" t="s">
        <v>3797</v>
      </c>
      <c r="D2771">
        <v>1</v>
      </c>
      <c r="L2771">
        <v>1</v>
      </c>
      <c r="M2771" s="5">
        <f t="shared" si="129"/>
        <v>4.4444444444444444E-3</v>
      </c>
      <c r="N2771" s="5">
        <f t="shared" si="130"/>
        <v>1.4905351021016544E-4</v>
      </c>
      <c r="O2771" s="6">
        <f t="shared" si="131"/>
        <v>0.98136831122380686</v>
      </c>
      <c r="P2771" t="s">
        <v>3605</v>
      </c>
    </row>
    <row r="2772" spans="1:16" x14ac:dyDescent="0.2">
      <c r="A2772" s="4" t="s">
        <v>3798</v>
      </c>
      <c r="F2772">
        <v>1</v>
      </c>
      <c r="L2772">
        <v>1</v>
      </c>
      <c r="M2772" s="5">
        <f t="shared" si="129"/>
        <v>4.4444444444444444E-3</v>
      </c>
      <c r="N2772" s="5">
        <f t="shared" si="130"/>
        <v>1.4905351021016544E-4</v>
      </c>
      <c r="O2772" s="6">
        <f t="shared" si="131"/>
        <v>0.98151736473401707</v>
      </c>
      <c r="P2772" t="s">
        <v>3605</v>
      </c>
    </row>
    <row r="2773" spans="1:16" x14ac:dyDescent="0.2">
      <c r="A2773" s="4" t="s">
        <v>3799</v>
      </c>
      <c r="E2773">
        <v>1</v>
      </c>
      <c r="L2773">
        <v>1</v>
      </c>
      <c r="M2773" s="5">
        <f t="shared" si="129"/>
        <v>4.4444444444444444E-3</v>
      </c>
      <c r="N2773" s="5">
        <f t="shared" si="130"/>
        <v>1.4905351021016544E-4</v>
      </c>
      <c r="O2773" s="6">
        <f t="shared" si="131"/>
        <v>0.98166641824422729</v>
      </c>
      <c r="P2773" t="s">
        <v>3605</v>
      </c>
    </row>
    <row r="2774" spans="1:16" x14ac:dyDescent="0.2">
      <c r="A2774" s="4">
        <v>165800941</v>
      </c>
      <c r="E2774">
        <v>1</v>
      </c>
      <c r="L2774">
        <v>1</v>
      </c>
      <c r="M2774" s="5">
        <f t="shared" si="129"/>
        <v>4.4444444444444444E-3</v>
      </c>
      <c r="N2774" s="5">
        <f t="shared" si="130"/>
        <v>1.4905351021016544E-4</v>
      </c>
      <c r="O2774" s="6">
        <f t="shared" si="131"/>
        <v>0.98181547175443751</v>
      </c>
      <c r="P2774" t="s">
        <v>3605</v>
      </c>
    </row>
    <row r="2775" spans="1:16" x14ac:dyDescent="0.2">
      <c r="A2775" s="4" t="s">
        <v>3800</v>
      </c>
      <c r="F2775">
        <v>1</v>
      </c>
      <c r="L2775">
        <v>1</v>
      </c>
      <c r="M2775" s="5">
        <f t="shared" si="129"/>
        <v>4.4444444444444444E-3</v>
      </c>
      <c r="N2775" s="5">
        <f t="shared" si="130"/>
        <v>1.4905351021016544E-4</v>
      </c>
      <c r="O2775" s="6">
        <f t="shared" si="131"/>
        <v>0.98196452526464773</v>
      </c>
      <c r="P2775" t="s">
        <v>3605</v>
      </c>
    </row>
    <row r="2776" spans="1:16" x14ac:dyDescent="0.2">
      <c r="A2776" s="4" t="s">
        <v>3801</v>
      </c>
      <c r="F2776">
        <v>1</v>
      </c>
      <c r="L2776">
        <v>1</v>
      </c>
      <c r="M2776" s="5">
        <f t="shared" si="129"/>
        <v>4.4444444444444444E-3</v>
      </c>
      <c r="N2776" s="5">
        <f t="shared" si="130"/>
        <v>1.4905351021016544E-4</v>
      </c>
      <c r="O2776" s="6">
        <f t="shared" si="131"/>
        <v>0.98211357877485794</v>
      </c>
      <c r="P2776" t="s">
        <v>3605</v>
      </c>
    </row>
    <row r="2777" spans="1:16" x14ac:dyDescent="0.2">
      <c r="A2777" s="4" t="s">
        <v>3802</v>
      </c>
      <c r="G2777">
        <v>1</v>
      </c>
      <c r="L2777">
        <v>1</v>
      </c>
      <c r="M2777" s="5">
        <f t="shared" si="129"/>
        <v>4.4444444444444444E-3</v>
      </c>
      <c r="N2777" s="5">
        <f t="shared" si="130"/>
        <v>1.4905351021016544E-4</v>
      </c>
      <c r="O2777" s="6">
        <f t="shared" si="131"/>
        <v>0.98226263228506816</v>
      </c>
      <c r="P2777" t="s">
        <v>3605</v>
      </c>
    </row>
    <row r="2778" spans="1:16" x14ac:dyDescent="0.2">
      <c r="A2778" s="4" t="s">
        <v>3803</v>
      </c>
      <c r="K2778">
        <v>1</v>
      </c>
      <c r="L2778">
        <v>1</v>
      </c>
      <c r="M2778" s="5">
        <f t="shared" si="129"/>
        <v>4.4444444444444444E-3</v>
      </c>
      <c r="N2778" s="5">
        <f t="shared" si="130"/>
        <v>1.4905351021016544E-4</v>
      </c>
      <c r="O2778" s="6">
        <f t="shared" si="131"/>
        <v>0.98241168579527838</v>
      </c>
      <c r="P2778" t="s">
        <v>3605</v>
      </c>
    </row>
    <row r="2779" spans="1:16" x14ac:dyDescent="0.2">
      <c r="A2779" s="4">
        <v>92651600</v>
      </c>
      <c r="E2779">
        <v>1</v>
      </c>
      <c r="L2779">
        <v>1</v>
      </c>
      <c r="M2779" s="5">
        <f t="shared" si="129"/>
        <v>4.4444444444444444E-3</v>
      </c>
      <c r="N2779" s="5">
        <f t="shared" si="130"/>
        <v>1.4905351021016544E-4</v>
      </c>
      <c r="O2779" s="6">
        <f t="shared" si="131"/>
        <v>0.9825607393054886</v>
      </c>
      <c r="P2779" t="s">
        <v>3605</v>
      </c>
    </row>
    <row r="2780" spans="1:16" x14ac:dyDescent="0.2">
      <c r="A2780" s="4" t="s">
        <v>3804</v>
      </c>
      <c r="I2780">
        <v>1</v>
      </c>
      <c r="L2780">
        <v>1</v>
      </c>
      <c r="M2780" s="5">
        <f t="shared" si="129"/>
        <v>4.4444444444444444E-3</v>
      </c>
      <c r="N2780" s="5">
        <f t="shared" si="130"/>
        <v>1.4905351021016544E-4</v>
      </c>
      <c r="O2780" s="6">
        <f t="shared" si="131"/>
        <v>0.98270979281569881</v>
      </c>
      <c r="P2780" t="s">
        <v>3605</v>
      </c>
    </row>
    <row r="2781" spans="1:16" x14ac:dyDescent="0.2">
      <c r="A2781" s="4">
        <v>122300241</v>
      </c>
      <c r="E2781">
        <v>1</v>
      </c>
      <c r="L2781">
        <v>1</v>
      </c>
      <c r="M2781" s="5">
        <f t="shared" si="129"/>
        <v>4.4444444444444444E-3</v>
      </c>
      <c r="N2781" s="5">
        <f t="shared" si="130"/>
        <v>1.4905351021016544E-4</v>
      </c>
      <c r="O2781" s="6">
        <f t="shared" si="131"/>
        <v>0.98285884632590903</v>
      </c>
      <c r="P2781" t="s">
        <v>3605</v>
      </c>
    </row>
    <row r="2782" spans="1:16" x14ac:dyDescent="0.2">
      <c r="A2782" s="4" t="s">
        <v>3805</v>
      </c>
      <c r="D2782">
        <v>1</v>
      </c>
      <c r="L2782">
        <v>1</v>
      </c>
      <c r="M2782" s="5">
        <f t="shared" si="129"/>
        <v>4.4444444444444444E-3</v>
      </c>
      <c r="N2782" s="5">
        <f t="shared" si="130"/>
        <v>1.4905351021016544E-4</v>
      </c>
      <c r="O2782" s="6">
        <f t="shared" si="131"/>
        <v>0.98300789983611925</v>
      </c>
      <c r="P2782" t="s">
        <v>3605</v>
      </c>
    </row>
    <row r="2783" spans="1:16" x14ac:dyDescent="0.2">
      <c r="A2783" s="4">
        <v>2835189901</v>
      </c>
      <c r="E2783">
        <v>1</v>
      </c>
      <c r="L2783">
        <v>1</v>
      </c>
      <c r="M2783" s="5">
        <f t="shared" si="129"/>
        <v>4.4444444444444444E-3</v>
      </c>
      <c r="N2783" s="5">
        <f t="shared" si="130"/>
        <v>1.4905351021016544E-4</v>
      </c>
      <c r="O2783" s="6">
        <f t="shared" si="131"/>
        <v>0.98315695334632947</v>
      </c>
      <c r="P2783" t="s">
        <v>3605</v>
      </c>
    </row>
    <row r="2784" spans="1:16" x14ac:dyDescent="0.2">
      <c r="A2784" s="4" t="s">
        <v>3806</v>
      </c>
      <c r="E2784">
        <v>1</v>
      </c>
      <c r="L2784">
        <v>1</v>
      </c>
      <c r="M2784" s="5">
        <f t="shared" si="129"/>
        <v>4.4444444444444444E-3</v>
      </c>
      <c r="N2784" s="5">
        <f t="shared" si="130"/>
        <v>1.4905351021016544E-4</v>
      </c>
      <c r="O2784" s="6">
        <f t="shared" si="131"/>
        <v>0.98330600685653968</v>
      </c>
      <c r="P2784" t="s">
        <v>3605</v>
      </c>
    </row>
    <row r="2785" spans="1:16" x14ac:dyDescent="0.2">
      <c r="A2785" s="4">
        <v>145100841</v>
      </c>
      <c r="E2785">
        <v>1</v>
      </c>
      <c r="L2785">
        <v>1</v>
      </c>
      <c r="M2785" s="5">
        <f t="shared" si="129"/>
        <v>4.4444444444444444E-3</v>
      </c>
      <c r="N2785" s="5">
        <f t="shared" si="130"/>
        <v>1.4905351021016544E-4</v>
      </c>
      <c r="O2785" s="6">
        <f t="shared" si="131"/>
        <v>0.9834550603667499</v>
      </c>
      <c r="P2785" t="s">
        <v>3605</v>
      </c>
    </row>
    <row r="2786" spans="1:16" x14ac:dyDescent="0.2">
      <c r="A2786" s="4">
        <v>211777523</v>
      </c>
      <c r="E2786">
        <v>1</v>
      </c>
      <c r="L2786">
        <v>1</v>
      </c>
      <c r="M2786" s="5">
        <f t="shared" si="129"/>
        <v>4.4444444444444444E-3</v>
      </c>
      <c r="N2786" s="5">
        <f t="shared" si="130"/>
        <v>1.4905351021016544E-4</v>
      </c>
      <c r="O2786" s="6">
        <f t="shared" si="131"/>
        <v>0.98360411387696012</v>
      </c>
      <c r="P2786" t="s">
        <v>3605</v>
      </c>
    </row>
    <row r="2787" spans="1:16" x14ac:dyDescent="0.2">
      <c r="A2787" s="4" t="s">
        <v>3807</v>
      </c>
      <c r="J2787">
        <v>1</v>
      </c>
      <c r="L2787">
        <v>1</v>
      </c>
      <c r="M2787" s="5">
        <f t="shared" si="129"/>
        <v>4.4444444444444444E-3</v>
      </c>
      <c r="N2787" s="5">
        <f t="shared" si="130"/>
        <v>1.4905351021016544E-4</v>
      </c>
      <c r="O2787" s="6">
        <f t="shared" si="131"/>
        <v>0.98375316738717034</v>
      </c>
      <c r="P2787" t="s">
        <v>3605</v>
      </c>
    </row>
    <row r="2788" spans="1:16" x14ac:dyDescent="0.2">
      <c r="A2788" s="4" t="s">
        <v>3808</v>
      </c>
      <c r="E2788">
        <v>1</v>
      </c>
      <c r="L2788">
        <v>1</v>
      </c>
      <c r="M2788" s="5">
        <f t="shared" si="129"/>
        <v>4.4444444444444444E-3</v>
      </c>
      <c r="N2788" s="5">
        <f t="shared" si="130"/>
        <v>1.4905351021016544E-4</v>
      </c>
      <c r="O2788" s="6">
        <f t="shared" si="131"/>
        <v>0.98390222089738055</v>
      </c>
      <c r="P2788" t="s">
        <v>3605</v>
      </c>
    </row>
    <row r="2789" spans="1:16" x14ac:dyDescent="0.2">
      <c r="A2789" s="4" t="s">
        <v>3809</v>
      </c>
      <c r="I2789">
        <v>1</v>
      </c>
      <c r="L2789">
        <v>1</v>
      </c>
      <c r="M2789" s="5">
        <f t="shared" si="129"/>
        <v>4.4444444444444444E-3</v>
      </c>
      <c r="N2789" s="5">
        <f t="shared" si="130"/>
        <v>1.4905351021016544E-4</v>
      </c>
      <c r="O2789" s="6">
        <f t="shared" si="131"/>
        <v>0.98405127440759077</v>
      </c>
      <c r="P2789" t="s">
        <v>3605</v>
      </c>
    </row>
    <row r="2790" spans="1:16" x14ac:dyDescent="0.2">
      <c r="A2790" s="4" t="s">
        <v>3810</v>
      </c>
      <c r="G2790">
        <v>1</v>
      </c>
      <c r="L2790">
        <v>1</v>
      </c>
      <c r="M2790" s="5">
        <f t="shared" si="129"/>
        <v>4.4444444444444444E-3</v>
      </c>
      <c r="N2790" s="5">
        <f t="shared" si="130"/>
        <v>1.4905351021016544E-4</v>
      </c>
      <c r="O2790" s="6">
        <f t="shared" si="131"/>
        <v>0.98420032791780099</v>
      </c>
      <c r="P2790" t="s">
        <v>3605</v>
      </c>
    </row>
    <row r="2791" spans="1:16" x14ac:dyDescent="0.2">
      <c r="A2791" s="4">
        <v>4026468200</v>
      </c>
      <c r="C2791">
        <v>1</v>
      </c>
      <c r="L2791">
        <v>1</v>
      </c>
      <c r="M2791" s="5">
        <f t="shared" si="129"/>
        <v>4.4444444444444444E-3</v>
      </c>
      <c r="N2791" s="5">
        <f t="shared" si="130"/>
        <v>1.4905351021016544E-4</v>
      </c>
      <c r="O2791" s="6">
        <f t="shared" si="131"/>
        <v>0.98434938142801121</v>
      </c>
      <c r="P2791" t="s">
        <v>3605</v>
      </c>
    </row>
    <row r="2792" spans="1:16" x14ac:dyDescent="0.2">
      <c r="A2792" s="4" t="s">
        <v>3811</v>
      </c>
      <c r="E2792">
        <v>1</v>
      </c>
      <c r="L2792">
        <v>1</v>
      </c>
      <c r="M2792" s="5">
        <f t="shared" si="129"/>
        <v>4.4444444444444444E-3</v>
      </c>
      <c r="N2792" s="5">
        <f t="shared" si="130"/>
        <v>1.4905351021016544E-4</v>
      </c>
      <c r="O2792" s="6">
        <f t="shared" si="131"/>
        <v>0.98449843493822142</v>
      </c>
      <c r="P2792" t="s">
        <v>3605</v>
      </c>
    </row>
    <row r="2793" spans="1:16" x14ac:dyDescent="0.2">
      <c r="A2793" s="4" t="s">
        <v>3812</v>
      </c>
      <c r="G2793">
        <v>1</v>
      </c>
      <c r="L2793">
        <v>1</v>
      </c>
      <c r="M2793" s="5">
        <f t="shared" si="129"/>
        <v>4.4444444444444444E-3</v>
      </c>
      <c r="N2793" s="5">
        <f t="shared" si="130"/>
        <v>1.4905351021016544E-4</v>
      </c>
      <c r="O2793" s="6">
        <f t="shared" si="131"/>
        <v>0.98464748844843164</v>
      </c>
      <c r="P2793" t="s">
        <v>3605</v>
      </c>
    </row>
    <row r="2794" spans="1:16" x14ac:dyDescent="0.2">
      <c r="A2794" s="4" t="s">
        <v>3813</v>
      </c>
      <c r="D2794">
        <v>1</v>
      </c>
      <c r="L2794">
        <v>1</v>
      </c>
      <c r="M2794" s="5">
        <f t="shared" si="129"/>
        <v>4.4444444444444444E-3</v>
      </c>
      <c r="N2794" s="5">
        <f t="shared" si="130"/>
        <v>1.4905351021016544E-4</v>
      </c>
      <c r="O2794" s="6">
        <f t="shared" si="131"/>
        <v>0.98479654195864186</v>
      </c>
      <c r="P2794" t="s">
        <v>3605</v>
      </c>
    </row>
    <row r="2795" spans="1:16" x14ac:dyDescent="0.2">
      <c r="A2795" s="4">
        <v>5612750000</v>
      </c>
      <c r="I2795">
        <v>1</v>
      </c>
      <c r="L2795">
        <v>1</v>
      </c>
      <c r="M2795" s="5">
        <f t="shared" si="129"/>
        <v>4.4444444444444444E-3</v>
      </c>
      <c r="N2795" s="5">
        <f t="shared" si="130"/>
        <v>1.4905351021016544E-4</v>
      </c>
      <c r="O2795" s="6">
        <f t="shared" si="131"/>
        <v>0.98494559546885208</v>
      </c>
      <c r="P2795" t="s">
        <v>3605</v>
      </c>
    </row>
    <row r="2796" spans="1:16" x14ac:dyDescent="0.2">
      <c r="A2796" s="4" t="s">
        <v>3814</v>
      </c>
      <c r="G2796">
        <v>1</v>
      </c>
      <c r="L2796">
        <v>1</v>
      </c>
      <c r="M2796" s="5">
        <f t="shared" si="129"/>
        <v>4.4444444444444444E-3</v>
      </c>
      <c r="N2796" s="5">
        <f t="shared" si="130"/>
        <v>1.4905351021016544E-4</v>
      </c>
      <c r="O2796" s="6">
        <f t="shared" si="131"/>
        <v>0.98509464897906229</v>
      </c>
      <c r="P2796" t="s">
        <v>3605</v>
      </c>
    </row>
    <row r="2797" spans="1:16" x14ac:dyDescent="0.2">
      <c r="A2797" s="4" t="s">
        <v>3815</v>
      </c>
      <c r="D2797">
        <v>1</v>
      </c>
      <c r="L2797">
        <v>1</v>
      </c>
      <c r="M2797" s="5">
        <f t="shared" si="129"/>
        <v>4.4444444444444444E-3</v>
      </c>
      <c r="N2797" s="5">
        <f t="shared" si="130"/>
        <v>1.4905351021016544E-4</v>
      </c>
      <c r="O2797" s="6">
        <f t="shared" si="131"/>
        <v>0.98524370248927251</v>
      </c>
      <c r="P2797" t="s">
        <v>3605</v>
      </c>
    </row>
    <row r="2798" spans="1:16" x14ac:dyDescent="0.2">
      <c r="A2798" s="4">
        <v>155303233</v>
      </c>
      <c r="D2798">
        <v>1</v>
      </c>
      <c r="L2798">
        <v>1</v>
      </c>
      <c r="M2798" s="5">
        <f t="shared" si="129"/>
        <v>4.4444444444444444E-3</v>
      </c>
      <c r="N2798" s="5">
        <f t="shared" si="130"/>
        <v>1.4905351021016544E-4</v>
      </c>
      <c r="O2798" s="6">
        <f t="shared" si="131"/>
        <v>0.98539275599948273</v>
      </c>
      <c r="P2798" t="s">
        <v>3605</v>
      </c>
    </row>
    <row r="2799" spans="1:16" x14ac:dyDescent="0.2">
      <c r="A2799" s="4" t="s">
        <v>3816</v>
      </c>
      <c r="K2799">
        <v>1</v>
      </c>
      <c r="L2799">
        <v>1</v>
      </c>
      <c r="M2799" s="5">
        <f t="shared" si="129"/>
        <v>4.4444444444444444E-3</v>
      </c>
      <c r="N2799" s="5">
        <f t="shared" si="130"/>
        <v>1.4905351021016544E-4</v>
      </c>
      <c r="O2799" s="6">
        <f t="shared" si="131"/>
        <v>0.98554180950969295</v>
      </c>
      <c r="P2799" t="s">
        <v>3605</v>
      </c>
    </row>
    <row r="2800" spans="1:16" x14ac:dyDescent="0.2">
      <c r="A2800" s="4">
        <v>128100111</v>
      </c>
      <c r="E2800">
        <v>1</v>
      </c>
      <c r="L2800">
        <v>1</v>
      </c>
      <c r="M2800" s="5">
        <f t="shared" si="129"/>
        <v>4.4444444444444444E-3</v>
      </c>
      <c r="N2800" s="5">
        <f t="shared" si="130"/>
        <v>1.4905351021016544E-4</v>
      </c>
      <c r="O2800" s="6">
        <f t="shared" si="131"/>
        <v>0.98569086301990316</v>
      </c>
      <c r="P2800" t="s">
        <v>3605</v>
      </c>
    </row>
    <row r="2801" spans="1:16" x14ac:dyDescent="0.2">
      <c r="A2801" s="4" t="s">
        <v>3817</v>
      </c>
      <c r="F2801">
        <v>1</v>
      </c>
      <c r="L2801">
        <v>1</v>
      </c>
      <c r="M2801" s="5">
        <f t="shared" si="129"/>
        <v>4.4444444444444444E-3</v>
      </c>
      <c r="N2801" s="5">
        <f t="shared" si="130"/>
        <v>1.4905351021016544E-4</v>
      </c>
      <c r="O2801" s="6">
        <f t="shared" si="131"/>
        <v>0.98583991653011338</v>
      </c>
      <c r="P2801" t="s">
        <v>3605</v>
      </c>
    </row>
    <row r="2802" spans="1:16" x14ac:dyDescent="0.2">
      <c r="A2802" s="4" t="s">
        <v>3818</v>
      </c>
      <c r="E2802">
        <v>1</v>
      </c>
      <c r="L2802">
        <v>1</v>
      </c>
      <c r="M2802" s="5">
        <f t="shared" si="129"/>
        <v>4.4444444444444444E-3</v>
      </c>
      <c r="N2802" s="5">
        <f t="shared" si="130"/>
        <v>1.4905351021016544E-4</v>
      </c>
      <c r="O2802" s="6">
        <f t="shared" si="131"/>
        <v>0.9859889700403236</v>
      </c>
      <c r="P2802" t="s">
        <v>3605</v>
      </c>
    </row>
    <row r="2803" spans="1:16" x14ac:dyDescent="0.2">
      <c r="A2803" s="4">
        <v>7703041045</v>
      </c>
      <c r="G2803">
        <v>1</v>
      </c>
      <c r="L2803">
        <v>1</v>
      </c>
      <c r="M2803" s="5">
        <f t="shared" si="129"/>
        <v>4.4444444444444444E-3</v>
      </c>
      <c r="N2803" s="5">
        <f t="shared" si="130"/>
        <v>1.4905351021016544E-4</v>
      </c>
      <c r="O2803" s="6">
        <f t="shared" si="131"/>
        <v>0.98613802355053382</v>
      </c>
      <c r="P2803" t="s">
        <v>3605</v>
      </c>
    </row>
    <row r="2804" spans="1:16" x14ac:dyDescent="0.2">
      <c r="A2804" s="4" t="s">
        <v>3819</v>
      </c>
      <c r="K2804">
        <v>1</v>
      </c>
      <c r="L2804">
        <v>1</v>
      </c>
      <c r="M2804" s="5">
        <f t="shared" si="129"/>
        <v>4.4444444444444444E-3</v>
      </c>
      <c r="N2804" s="5">
        <f t="shared" si="130"/>
        <v>1.4905351021016544E-4</v>
      </c>
      <c r="O2804" s="6">
        <f t="shared" si="131"/>
        <v>0.98628707706074403</v>
      </c>
      <c r="P2804" t="s">
        <v>3605</v>
      </c>
    </row>
    <row r="2805" spans="1:16" x14ac:dyDescent="0.2">
      <c r="A2805" s="4" t="s">
        <v>3820</v>
      </c>
      <c r="F2805">
        <v>1</v>
      </c>
      <c r="L2805">
        <v>1</v>
      </c>
      <c r="M2805" s="5">
        <f t="shared" si="129"/>
        <v>4.4444444444444444E-3</v>
      </c>
      <c r="N2805" s="5">
        <f t="shared" si="130"/>
        <v>1.4905351021016544E-4</v>
      </c>
      <c r="O2805" s="6">
        <f t="shared" si="131"/>
        <v>0.98643613057095425</v>
      </c>
      <c r="P2805" t="s">
        <v>3605</v>
      </c>
    </row>
    <row r="2806" spans="1:16" x14ac:dyDescent="0.2">
      <c r="A2806" s="4" t="s">
        <v>3821</v>
      </c>
      <c r="K2806">
        <v>1</v>
      </c>
      <c r="L2806">
        <v>1</v>
      </c>
      <c r="M2806" s="5">
        <f t="shared" si="129"/>
        <v>4.4444444444444444E-3</v>
      </c>
      <c r="N2806" s="5">
        <f t="shared" si="130"/>
        <v>1.4905351021016544E-4</v>
      </c>
      <c r="O2806" s="6">
        <f t="shared" si="131"/>
        <v>0.98658518408116447</v>
      </c>
      <c r="P2806" t="s">
        <v>3605</v>
      </c>
    </row>
    <row r="2807" spans="1:16" x14ac:dyDescent="0.2">
      <c r="A2807" s="4" t="s">
        <v>3822</v>
      </c>
      <c r="F2807">
        <v>1</v>
      </c>
      <c r="L2807">
        <v>1</v>
      </c>
      <c r="M2807" s="5">
        <f t="shared" si="129"/>
        <v>4.4444444444444444E-3</v>
      </c>
      <c r="N2807" s="5">
        <f t="shared" si="130"/>
        <v>1.4905351021016544E-4</v>
      </c>
      <c r="O2807" s="6">
        <f t="shared" si="131"/>
        <v>0.98673423759137469</v>
      </c>
      <c r="P2807" t="s">
        <v>3605</v>
      </c>
    </row>
    <row r="2808" spans="1:16" x14ac:dyDescent="0.2">
      <c r="A2808" s="4" t="s">
        <v>3823</v>
      </c>
      <c r="H2808">
        <v>1</v>
      </c>
      <c r="L2808">
        <v>1</v>
      </c>
      <c r="M2808" s="5">
        <f t="shared" si="129"/>
        <v>4.4444444444444444E-3</v>
      </c>
      <c r="N2808" s="5">
        <f t="shared" si="130"/>
        <v>1.4905351021016544E-4</v>
      </c>
      <c r="O2808" s="6">
        <f t="shared" si="131"/>
        <v>0.9868832911015849</v>
      </c>
      <c r="P2808" t="s">
        <v>3605</v>
      </c>
    </row>
    <row r="2809" spans="1:16" x14ac:dyDescent="0.2">
      <c r="A2809" s="4" t="s">
        <v>3824</v>
      </c>
      <c r="G2809">
        <v>1</v>
      </c>
      <c r="L2809">
        <v>1</v>
      </c>
      <c r="M2809" s="5">
        <f t="shared" si="129"/>
        <v>4.4444444444444444E-3</v>
      </c>
      <c r="N2809" s="5">
        <f t="shared" si="130"/>
        <v>1.4905351021016544E-4</v>
      </c>
      <c r="O2809" s="6">
        <f t="shared" si="131"/>
        <v>0.98703234461179512</v>
      </c>
      <c r="P2809" t="s">
        <v>3605</v>
      </c>
    </row>
    <row r="2810" spans="1:16" x14ac:dyDescent="0.2">
      <c r="A2810" s="4" t="s">
        <v>3825</v>
      </c>
      <c r="C2810">
        <v>1</v>
      </c>
      <c r="L2810">
        <v>1</v>
      </c>
      <c r="M2810" s="5">
        <f t="shared" si="129"/>
        <v>4.4444444444444444E-3</v>
      </c>
      <c r="N2810" s="5">
        <f t="shared" si="130"/>
        <v>1.4905351021016544E-4</v>
      </c>
      <c r="O2810" s="6">
        <f t="shared" si="131"/>
        <v>0.98718139812200534</v>
      </c>
      <c r="P2810" t="s">
        <v>3605</v>
      </c>
    </row>
    <row r="2811" spans="1:16" x14ac:dyDescent="0.2">
      <c r="A2811" s="4" t="s">
        <v>3826</v>
      </c>
      <c r="E2811">
        <v>1</v>
      </c>
      <c r="L2811">
        <v>1</v>
      </c>
      <c r="M2811" s="5">
        <f t="shared" si="129"/>
        <v>4.4444444444444444E-3</v>
      </c>
      <c r="N2811" s="5">
        <f t="shared" si="130"/>
        <v>1.4905351021016544E-4</v>
      </c>
      <c r="O2811" s="6">
        <f t="shared" si="131"/>
        <v>0.98733045163221556</v>
      </c>
      <c r="P2811" t="s">
        <v>3605</v>
      </c>
    </row>
    <row r="2812" spans="1:16" x14ac:dyDescent="0.2">
      <c r="A2812" s="4" t="s">
        <v>3827</v>
      </c>
      <c r="E2812">
        <v>1</v>
      </c>
      <c r="L2812">
        <v>1</v>
      </c>
      <c r="M2812" s="5">
        <f t="shared" si="129"/>
        <v>4.4444444444444444E-3</v>
      </c>
      <c r="N2812" s="5">
        <f t="shared" si="130"/>
        <v>1.4905351021016544E-4</v>
      </c>
      <c r="O2812" s="6">
        <f t="shared" si="131"/>
        <v>0.98747950514242577</v>
      </c>
      <c r="P2812" t="s">
        <v>3605</v>
      </c>
    </row>
    <row r="2813" spans="1:16" x14ac:dyDescent="0.2">
      <c r="A2813" s="4" t="s">
        <v>3828</v>
      </c>
      <c r="E2813">
        <v>1</v>
      </c>
      <c r="L2813">
        <v>1</v>
      </c>
      <c r="M2813" s="5">
        <f t="shared" si="129"/>
        <v>4.4444444444444444E-3</v>
      </c>
      <c r="N2813" s="5">
        <f t="shared" si="130"/>
        <v>1.4905351021016544E-4</v>
      </c>
      <c r="O2813" s="6">
        <f t="shared" si="131"/>
        <v>0.98762855865263599</v>
      </c>
      <c r="P2813" t="s">
        <v>3605</v>
      </c>
    </row>
    <row r="2814" spans="1:16" x14ac:dyDescent="0.2">
      <c r="A2814" s="4" t="s">
        <v>3829</v>
      </c>
      <c r="D2814">
        <v>1</v>
      </c>
      <c r="L2814">
        <v>1</v>
      </c>
      <c r="M2814" s="5">
        <f t="shared" si="129"/>
        <v>4.4444444444444444E-3</v>
      </c>
      <c r="N2814" s="5">
        <f t="shared" si="130"/>
        <v>1.4905351021016544E-4</v>
      </c>
      <c r="O2814" s="6">
        <f t="shared" si="131"/>
        <v>0.98777761216284621</v>
      </c>
      <c r="P2814" t="s">
        <v>3605</v>
      </c>
    </row>
    <row r="2815" spans="1:16" x14ac:dyDescent="0.2">
      <c r="A2815" s="4" t="s">
        <v>3830</v>
      </c>
      <c r="E2815">
        <v>1</v>
      </c>
      <c r="L2815">
        <v>1</v>
      </c>
      <c r="M2815" s="5">
        <f t="shared" si="129"/>
        <v>4.4444444444444444E-3</v>
      </c>
      <c r="N2815" s="5">
        <f t="shared" si="130"/>
        <v>1.4905351021016544E-4</v>
      </c>
      <c r="O2815" s="6">
        <f t="shared" si="131"/>
        <v>0.98792666567305643</v>
      </c>
      <c r="P2815" t="s">
        <v>3605</v>
      </c>
    </row>
    <row r="2816" spans="1:16" x14ac:dyDescent="0.2">
      <c r="A2816" s="4">
        <v>128100801</v>
      </c>
      <c r="E2816">
        <v>1</v>
      </c>
      <c r="L2816">
        <v>1</v>
      </c>
      <c r="M2816" s="5">
        <f t="shared" si="129"/>
        <v>4.4444444444444444E-3</v>
      </c>
      <c r="N2816" s="5">
        <f t="shared" si="130"/>
        <v>1.4905351021016544E-4</v>
      </c>
      <c r="O2816" s="6">
        <f t="shared" si="131"/>
        <v>0.98807571918326664</v>
      </c>
      <c r="P2816" t="s">
        <v>3605</v>
      </c>
    </row>
    <row r="2817" spans="1:16" x14ac:dyDescent="0.2">
      <c r="A2817" s="4" t="s">
        <v>3831</v>
      </c>
      <c r="C2817">
        <v>1</v>
      </c>
      <c r="L2817">
        <v>1</v>
      </c>
      <c r="M2817" s="5">
        <f t="shared" si="129"/>
        <v>4.4444444444444444E-3</v>
      </c>
      <c r="N2817" s="5">
        <f t="shared" si="130"/>
        <v>1.4905351021016544E-4</v>
      </c>
      <c r="O2817" s="6">
        <f t="shared" si="131"/>
        <v>0.98822477269347686</v>
      </c>
      <c r="P2817" t="s">
        <v>3605</v>
      </c>
    </row>
    <row r="2818" spans="1:16" x14ac:dyDescent="0.2">
      <c r="A2818" s="4" t="s">
        <v>3832</v>
      </c>
      <c r="I2818">
        <v>1</v>
      </c>
      <c r="L2818">
        <v>1</v>
      </c>
      <c r="M2818" s="5">
        <f t="shared" si="129"/>
        <v>4.4444444444444444E-3</v>
      </c>
      <c r="N2818" s="5">
        <f t="shared" si="130"/>
        <v>1.4905351021016544E-4</v>
      </c>
      <c r="O2818" s="6">
        <f t="shared" si="131"/>
        <v>0.98837382620368708</v>
      </c>
      <c r="P2818" t="s">
        <v>3605</v>
      </c>
    </row>
    <row r="2819" spans="1:16" x14ac:dyDescent="0.2">
      <c r="A2819" s="4" t="s">
        <v>3833</v>
      </c>
      <c r="E2819">
        <v>1</v>
      </c>
      <c r="L2819">
        <v>1</v>
      </c>
      <c r="M2819" s="5">
        <f t="shared" si="129"/>
        <v>4.4444444444444444E-3</v>
      </c>
      <c r="N2819" s="5">
        <f t="shared" si="130"/>
        <v>1.4905351021016544E-4</v>
      </c>
      <c r="O2819" s="6">
        <f t="shared" si="131"/>
        <v>0.9885228797138973</v>
      </c>
      <c r="P2819" t="s">
        <v>3605</v>
      </c>
    </row>
    <row r="2820" spans="1:16" x14ac:dyDescent="0.2">
      <c r="A2820" s="4" t="s">
        <v>3834</v>
      </c>
      <c r="D2820">
        <v>1</v>
      </c>
      <c r="L2820">
        <v>1</v>
      </c>
      <c r="M2820" s="5">
        <f t="shared" si="129"/>
        <v>4.4444444444444444E-3</v>
      </c>
      <c r="N2820" s="5">
        <f t="shared" si="130"/>
        <v>1.4905351021016544E-4</v>
      </c>
      <c r="O2820" s="6">
        <f t="shared" si="131"/>
        <v>0.98867193322410751</v>
      </c>
      <c r="P2820" t="s">
        <v>3605</v>
      </c>
    </row>
    <row r="2821" spans="1:16" x14ac:dyDescent="0.2">
      <c r="A2821" s="4" t="s">
        <v>3835</v>
      </c>
      <c r="J2821">
        <v>1</v>
      </c>
      <c r="L2821">
        <v>1</v>
      </c>
      <c r="M2821" s="5">
        <f t="shared" si="129"/>
        <v>4.4444444444444444E-3</v>
      </c>
      <c r="N2821" s="5">
        <f t="shared" si="130"/>
        <v>1.4905351021016544E-4</v>
      </c>
      <c r="O2821" s="6">
        <f t="shared" si="131"/>
        <v>0.98882098673431773</v>
      </c>
      <c r="P2821" t="s">
        <v>3605</v>
      </c>
    </row>
    <row r="2822" spans="1:16" x14ac:dyDescent="0.2">
      <c r="A2822" s="4">
        <v>2508089907</v>
      </c>
      <c r="E2822">
        <v>1</v>
      </c>
      <c r="L2822">
        <v>1</v>
      </c>
      <c r="M2822" s="5">
        <f t="shared" ref="M2822:M2885" si="132">L2822/225</f>
        <v>4.4444444444444444E-3</v>
      </c>
      <c r="N2822" s="5">
        <f t="shared" ref="N2822:N2885" si="133">L2822/$L$2898</f>
        <v>1.4905351021016544E-4</v>
      </c>
      <c r="O2822" s="6">
        <f t="shared" si="131"/>
        <v>0.98897004024452795</v>
      </c>
      <c r="P2822" t="s">
        <v>3605</v>
      </c>
    </row>
    <row r="2823" spans="1:16" x14ac:dyDescent="0.2">
      <c r="A2823" s="4" t="s">
        <v>3836</v>
      </c>
      <c r="F2823">
        <v>1</v>
      </c>
      <c r="L2823">
        <v>1</v>
      </c>
      <c r="M2823" s="5">
        <f t="shared" si="132"/>
        <v>4.4444444444444444E-3</v>
      </c>
      <c r="N2823" s="5">
        <f t="shared" si="133"/>
        <v>1.4905351021016544E-4</v>
      </c>
      <c r="O2823" s="6">
        <f t="shared" ref="O2823:O2886" si="134">N2823+O2822</f>
        <v>0.98911909375473817</v>
      </c>
      <c r="P2823" t="s">
        <v>3605</v>
      </c>
    </row>
    <row r="2824" spans="1:16" x14ac:dyDescent="0.2">
      <c r="A2824" s="4">
        <v>128101081</v>
      </c>
      <c r="E2824">
        <v>1</v>
      </c>
      <c r="L2824">
        <v>1</v>
      </c>
      <c r="M2824" s="5">
        <f t="shared" si="132"/>
        <v>4.4444444444444444E-3</v>
      </c>
      <c r="N2824" s="5">
        <f t="shared" si="133"/>
        <v>1.4905351021016544E-4</v>
      </c>
      <c r="O2824" s="6">
        <f t="shared" si="134"/>
        <v>0.98926814726494838</v>
      </c>
      <c r="P2824" t="s">
        <v>3605</v>
      </c>
    </row>
    <row r="2825" spans="1:16" x14ac:dyDescent="0.2">
      <c r="A2825" s="4" t="s">
        <v>3837</v>
      </c>
      <c r="E2825">
        <v>1</v>
      </c>
      <c r="L2825">
        <v>1</v>
      </c>
      <c r="M2825" s="5">
        <f t="shared" si="132"/>
        <v>4.4444444444444444E-3</v>
      </c>
      <c r="N2825" s="5">
        <f t="shared" si="133"/>
        <v>1.4905351021016544E-4</v>
      </c>
      <c r="O2825" s="6">
        <f t="shared" si="134"/>
        <v>0.9894172007751586</v>
      </c>
      <c r="P2825" t="s">
        <v>3605</v>
      </c>
    </row>
    <row r="2826" spans="1:16" x14ac:dyDescent="0.2">
      <c r="A2826" s="4" t="s">
        <v>3838</v>
      </c>
      <c r="E2826">
        <v>1</v>
      </c>
      <c r="L2826">
        <v>1</v>
      </c>
      <c r="M2826" s="5">
        <f t="shared" si="132"/>
        <v>4.4444444444444444E-3</v>
      </c>
      <c r="N2826" s="5">
        <f t="shared" si="133"/>
        <v>1.4905351021016544E-4</v>
      </c>
      <c r="O2826" s="6">
        <f t="shared" si="134"/>
        <v>0.98956625428536882</v>
      </c>
      <c r="P2826" t="s">
        <v>3605</v>
      </c>
    </row>
    <row r="2827" spans="1:16" x14ac:dyDescent="0.2">
      <c r="A2827" s="4" t="s">
        <v>3839</v>
      </c>
      <c r="F2827">
        <v>1</v>
      </c>
      <c r="L2827">
        <v>1</v>
      </c>
      <c r="M2827" s="5">
        <f t="shared" si="132"/>
        <v>4.4444444444444444E-3</v>
      </c>
      <c r="N2827" s="5">
        <f t="shared" si="133"/>
        <v>1.4905351021016544E-4</v>
      </c>
      <c r="O2827" s="6">
        <f t="shared" si="134"/>
        <v>0.98971530779557904</v>
      </c>
      <c r="P2827" t="s">
        <v>3605</v>
      </c>
    </row>
    <row r="2828" spans="1:16" x14ac:dyDescent="0.2">
      <c r="A2828" s="4" t="s">
        <v>3840</v>
      </c>
      <c r="D2828">
        <v>1</v>
      </c>
      <c r="L2828">
        <v>1</v>
      </c>
      <c r="M2828" s="5">
        <f t="shared" si="132"/>
        <v>4.4444444444444444E-3</v>
      </c>
      <c r="N2828" s="5">
        <f t="shared" si="133"/>
        <v>1.4905351021016544E-4</v>
      </c>
      <c r="O2828" s="6">
        <f t="shared" si="134"/>
        <v>0.98986436130578925</v>
      </c>
      <c r="P2828" t="s">
        <v>3605</v>
      </c>
    </row>
    <row r="2829" spans="1:16" x14ac:dyDescent="0.2">
      <c r="A2829" s="4" t="s">
        <v>3841</v>
      </c>
      <c r="F2829">
        <v>1</v>
      </c>
      <c r="L2829">
        <v>1</v>
      </c>
      <c r="M2829" s="5">
        <f t="shared" si="132"/>
        <v>4.4444444444444444E-3</v>
      </c>
      <c r="N2829" s="5">
        <f t="shared" si="133"/>
        <v>1.4905351021016544E-4</v>
      </c>
      <c r="O2829" s="6">
        <f t="shared" si="134"/>
        <v>0.99001341481599947</v>
      </c>
      <c r="P2829" t="s">
        <v>3605</v>
      </c>
    </row>
    <row r="2830" spans="1:16" x14ac:dyDescent="0.2">
      <c r="A2830" s="4">
        <v>3924210</v>
      </c>
      <c r="F2830">
        <v>1</v>
      </c>
      <c r="L2830">
        <v>1</v>
      </c>
      <c r="M2830" s="5">
        <f t="shared" si="132"/>
        <v>4.4444444444444444E-3</v>
      </c>
      <c r="N2830" s="5">
        <f t="shared" si="133"/>
        <v>1.4905351021016544E-4</v>
      </c>
      <c r="O2830" s="6">
        <f t="shared" si="134"/>
        <v>0.99016246832620969</v>
      </c>
      <c r="P2830" t="s">
        <v>3605</v>
      </c>
    </row>
    <row r="2831" spans="1:16" x14ac:dyDescent="0.2">
      <c r="A2831" s="4">
        <v>155305983</v>
      </c>
      <c r="E2831">
        <v>1</v>
      </c>
      <c r="L2831">
        <v>1</v>
      </c>
      <c r="M2831" s="5">
        <f t="shared" si="132"/>
        <v>4.4444444444444444E-3</v>
      </c>
      <c r="N2831" s="5">
        <f t="shared" si="133"/>
        <v>1.4905351021016544E-4</v>
      </c>
      <c r="O2831" s="6">
        <f t="shared" si="134"/>
        <v>0.99031152183641991</v>
      </c>
      <c r="P2831" t="s">
        <v>3605</v>
      </c>
    </row>
    <row r="2832" spans="1:16" x14ac:dyDescent="0.2">
      <c r="A2832" s="4" t="s">
        <v>3842</v>
      </c>
      <c r="H2832">
        <v>1</v>
      </c>
      <c r="L2832">
        <v>1</v>
      </c>
      <c r="M2832" s="5">
        <f t="shared" si="132"/>
        <v>4.4444444444444444E-3</v>
      </c>
      <c r="N2832" s="5">
        <f t="shared" si="133"/>
        <v>1.4905351021016544E-4</v>
      </c>
      <c r="O2832" s="6">
        <f t="shared" si="134"/>
        <v>0.99046057534663012</v>
      </c>
      <c r="P2832" t="s">
        <v>3605</v>
      </c>
    </row>
    <row r="2833" spans="1:16" x14ac:dyDescent="0.2">
      <c r="A2833" s="4" t="s">
        <v>3843</v>
      </c>
      <c r="F2833">
        <v>1</v>
      </c>
      <c r="L2833">
        <v>1</v>
      </c>
      <c r="M2833" s="5">
        <f t="shared" si="132"/>
        <v>4.4444444444444444E-3</v>
      </c>
      <c r="N2833" s="5">
        <f t="shared" si="133"/>
        <v>1.4905351021016544E-4</v>
      </c>
      <c r="O2833" s="6">
        <f t="shared" si="134"/>
        <v>0.99060962885684034</v>
      </c>
      <c r="P2833" t="s">
        <v>3605</v>
      </c>
    </row>
    <row r="2834" spans="1:16" x14ac:dyDescent="0.2">
      <c r="A2834" s="4" t="s">
        <v>3844</v>
      </c>
      <c r="K2834">
        <v>1</v>
      </c>
      <c r="L2834">
        <v>1</v>
      </c>
      <c r="M2834" s="5">
        <f t="shared" si="132"/>
        <v>4.4444444444444444E-3</v>
      </c>
      <c r="N2834" s="5">
        <f t="shared" si="133"/>
        <v>1.4905351021016544E-4</v>
      </c>
      <c r="O2834" s="6">
        <f t="shared" si="134"/>
        <v>0.99075868236705056</v>
      </c>
      <c r="P2834" t="s">
        <v>3605</v>
      </c>
    </row>
    <row r="2835" spans="1:16" x14ac:dyDescent="0.2">
      <c r="A2835" s="4" t="s">
        <v>3845</v>
      </c>
      <c r="K2835">
        <v>1</v>
      </c>
      <c r="L2835">
        <v>1</v>
      </c>
      <c r="M2835" s="5">
        <f t="shared" si="132"/>
        <v>4.4444444444444444E-3</v>
      </c>
      <c r="N2835" s="5">
        <f t="shared" si="133"/>
        <v>1.4905351021016544E-4</v>
      </c>
      <c r="O2835" s="6">
        <f t="shared" si="134"/>
        <v>0.99090773587726078</v>
      </c>
      <c r="P2835" t="s">
        <v>3605</v>
      </c>
    </row>
    <row r="2836" spans="1:16" x14ac:dyDescent="0.2">
      <c r="A2836" s="4" t="s">
        <v>3846</v>
      </c>
      <c r="E2836">
        <v>1</v>
      </c>
      <c r="L2836">
        <v>1</v>
      </c>
      <c r="M2836" s="5">
        <f t="shared" si="132"/>
        <v>4.4444444444444444E-3</v>
      </c>
      <c r="N2836" s="5">
        <f t="shared" si="133"/>
        <v>1.4905351021016544E-4</v>
      </c>
      <c r="O2836" s="6">
        <f t="shared" si="134"/>
        <v>0.99105678938747099</v>
      </c>
      <c r="P2836" t="s">
        <v>3605</v>
      </c>
    </row>
    <row r="2837" spans="1:16" x14ac:dyDescent="0.2">
      <c r="A2837" s="4">
        <v>155308871</v>
      </c>
      <c r="K2837">
        <v>1</v>
      </c>
      <c r="L2837">
        <v>1</v>
      </c>
      <c r="M2837" s="5">
        <f t="shared" si="132"/>
        <v>4.4444444444444444E-3</v>
      </c>
      <c r="N2837" s="5">
        <f t="shared" si="133"/>
        <v>1.4905351021016544E-4</v>
      </c>
      <c r="O2837" s="6">
        <f t="shared" si="134"/>
        <v>0.99120584289768121</v>
      </c>
      <c r="P2837" t="s">
        <v>3605</v>
      </c>
    </row>
    <row r="2838" spans="1:16" x14ac:dyDescent="0.2">
      <c r="A2838" s="4">
        <v>2626189917</v>
      </c>
      <c r="F2838">
        <v>1</v>
      </c>
      <c r="L2838">
        <v>1</v>
      </c>
      <c r="M2838" s="5">
        <f t="shared" si="132"/>
        <v>4.4444444444444444E-3</v>
      </c>
      <c r="N2838" s="5">
        <f t="shared" si="133"/>
        <v>1.4905351021016544E-4</v>
      </c>
      <c r="O2838" s="6">
        <f t="shared" si="134"/>
        <v>0.99135489640789143</v>
      </c>
      <c r="P2838" t="s">
        <v>3605</v>
      </c>
    </row>
    <row r="2839" spans="1:16" x14ac:dyDescent="0.2">
      <c r="A2839" s="4" t="s">
        <v>3847</v>
      </c>
      <c r="F2839">
        <v>1</v>
      </c>
      <c r="L2839">
        <v>1</v>
      </c>
      <c r="M2839" s="5">
        <f t="shared" si="132"/>
        <v>4.4444444444444444E-3</v>
      </c>
      <c r="N2839" s="5">
        <f t="shared" si="133"/>
        <v>1.4905351021016544E-4</v>
      </c>
      <c r="O2839" s="6">
        <f t="shared" si="134"/>
        <v>0.99150394991810165</v>
      </c>
      <c r="P2839" t="s">
        <v>3605</v>
      </c>
    </row>
    <row r="2840" spans="1:16" x14ac:dyDescent="0.2">
      <c r="A2840" s="4" t="s">
        <v>3848</v>
      </c>
      <c r="F2840">
        <v>1</v>
      </c>
      <c r="L2840">
        <v>1</v>
      </c>
      <c r="M2840" s="5">
        <f t="shared" si="132"/>
        <v>4.4444444444444444E-3</v>
      </c>
      <c r="N2840" s="5">
        <f t="shared" si="133"/>
        <v>1.4905351021016544E-4</v>
      </c>
      <c r="O2840" s="6">
        <f t="shared" si="134"/>
        <v>0.99165300342831186</v>
      </c>
      <c r="P2840" t="s">
        <v>3605</v>
      </c>
    </row>
    <row r="2841" spans="1:16" x14ac:dyDescent="0.2">
      <c r="A2841" s="4" t="s">
        <v>3849</v>
      </c>
      <c r="F2841">
        <v>1</v>
      </c>
      <c r="L2841">
        <v>1</v>
      </c>
      <c r="M2841" s="5">
        <f t="shared" si="132"/>
        <v>4.4444444444444444E-3</v>
      </c>
      <c r="N2841" s="5">
        <f t="shared" si="133"/>
        <v>1.4905351021016544E-4</v>
      </c>
      <c r="O2841" s="6">
        <f t="shared" si="134"/>
        <v>0.99180205693852208</v>
      </c>
      <c r="P2841" t="s">
        <v>3605</v>
      </c>
    </row>
    <row r="2842" spans="1:16" x14ac:dyDescent="0.2">
      <c r="A2842" s="4" t="s">
        <v>3850</v>
      </c>
      <c r="C2842">
        <v>1</v>
      </c>
      <c r="L2842">
        <v>1</v>
      </c>
      <c r="M2842" s="5">
        <f t="shared" si="132"/>
        <v>4.4444444444444444E-3</v>
      </c>
      <c r="N2842" s="5">
        <f t="shared" si="133"/>
        <v>1.4905351021016544E-4</v>
      </c>
      <c r="O2842" s="6">
        <f t="shared" si="134"/>
        <v>0.9919511104487323</v>
      </c>
      <c r="P2842" t="s">
        <v>3605</v>
      </c>
    </row>
    <row r="2843" spans="1:16" x14ac:dyDescent="0.2">
      <c r="A2843" s="4" t="s">
        <v>3851</v>
      </c>
      <c r="K2843">
        <v>1</v>
      </c>
      <c r="L2843">
        <v>1</v>
      </c>
      <c r="M2843" s="5">
        <f t="shared" si="132"/>
        <v>4.4444444444444444E-3</v>
      </c>
      <c r="N2843" s="5">
        <f t="shared" si="133"/>
        <v>1.4905351021016544E-4</v>
      </c>
      <c r="O2843" s="6">
        <f t="shared" si="134"/>
        <v>0.99210016395894252</v>
      </c>
      <c r="P2843" t="s">
        <v>3605</v>
      </c>
    </row>
    <row r="2844" spans="1:16" x14ac:dyDescent="0.2">
      <c r="A2844" s="4" t="s">
        <v>3852</v>
      </c>
      <c r="F2844">
        <v>1</v>
      </c>
      <c r="L2844">
        <v>1</v>
      </c>
      <c r="M2844" s="5">
        <f t="shared" si="132"/>
        <v>4.4444444444444444E-3</v>
      </c>
      <c r="N2844" s="5">
        <f t="shared" si="133"/>
        <v>1.4905351021016544E-4</v>
      </c>
      <c r="O2844" s="6">
        <f t="shared" si="134"/>
        <v>0.99224921746915273</v>
      </c>
      <c r="P2844" t="s">
        <v>3605</v>
      </c>
    </row>
    <row r="2845" spans="1:16" x14ac:dyDescent="0.2">
      <c r="A2845" s="4" t="s">
        <v>3853</v>
      </c>
      <c r="F2845">
        <v>1</v>
      </c>
      <c r="L2845">
        <v>1</v>
      </c>
      <c r="M2845" s="5">
        <f t="shared" si="132"/>
        <v>4.4444444444444444E-3</v>
      </c>
      <c r="N2845" s="5">
        <f t="shared" si="133"/>
        <v>1.4905351021016544E-4</v>
      </c>
      <c r="O2845" s="6">
        <f t="shared" si="134"/>
        <v>0.99239827097936295</v>
      </c>
      <c r="P2845" t="s">
        <v>3605</v>
      </c>
    </row>
    <row r="2846" spans="1:16" x14ac:dyDescent="0.2">
      <c r="A2846" s="4" t="s">
        <v>3854</v>
      </c>
      <c r="E2846">
        <v>1</v>
      </c>
      <c r="L2846">
        <v>1</v>
      </c>
      <c r="M2846" s="5">
        <f t="shared" si="132"/>
        <v>4.4444444444444444E-3</v>
      </c>
      <c r="N2846" s="5">
        <f t="shared" si="133"/>
        <v>1.4905351021016544E-4</v>
      </c>
      <c r="O2846" s="6">
        <f t="shared" si="134"/>
        <v>0.99254732448957317</v>
      </c>
      <c r="P2846" t="s">
        <v>3605</v>
      </c>
    </row>
    <row r="2847" spans="1:16" x14ac:dyDescent="0.2">
      <c r="A2847" s="4" t="s">
        <v>3855</v>
      </c>
      <c r="D2847">
        <v>1</v>
      </c>
      <c r="L2847">
        <v>1</v>
      </c>
      <c r="M2847" s="5">
        <f t="shared" si="132"/>
        <v>4.4444444444444444E-3</v>
      </c>
      <c r="N2847" s="5">
        <f t="shared" si="133"/>
        <v>1.4905351021016544E-4</v>
      </c>
      <c r="O2847" s="6">
        <f t="shared" si="134"/>
        <v>0.99269637799978339</v>
      </c>
      <c r="P2847" t="s">
        <v>3605</v>
      </c>
    </row>
    <row r="2848" spans="1:16" x14ac:dyDescent="0.2">
      <c r="A2848" s="4" t="s">
        <v>3856</v>
      </c>
      <c r="K2848">
        <v>1</v>
      </c>
      <c r="L2848">
        <v>1</v>
      </c>
      <c r="M2848" s="5">
        <f t="shared" si="132"/>
        <v>4.4444444444444444E-3</v>
      </c>
      <c r="N2848" s="5">
        <f t="shared" si="133"/>
        <v>1.4905351021016544E-4</v>
      </c>
      <c r="O2848" s="6">
        <f t="shared" si="134"/>
        <v>0.9928454315099936</v>
      </c>
      <c r="P2848" t="s">
        <v>3605</v>
      </c>
    </row>
    <row r="2849" spans="1:16" x14ac:dyDescent="0.2">
      <c r="A2849" s="4" t="s">
        <v>3857</v>
      </c>
      <c r="I2849">
        <v>1</v>
      </c>
      <c r="L2849">
        <v>1</v>
      </c>
      <c r="M2849" s="5">
        <f t="shared" si="132"/>
        <v>4.4444444444444444E-3</v>
      </c>
      <c r="N2849" s="5">
        <f t="shared" si="133"/>
        <v>1.4905351021016544E-4</v>
      </c>
      <c r="O2849" s="6">
        <f t="shared" si="134"/>
        <v>0.99299448502020382</v>
      </c>
      <c r="P2849" t="s">
        <v>3605</v>
      </c>
    </row>
    <row r="2850" spans="1:16" x14ac:dyDescent="0.2">
      <c r="A2850" s="4">
        <v>2628289900</v>
      </c>
      <c r="E2850">
        <v>1</v>
      </c>
      <c r="L2850">
        <v>1</v>
      </c>
      <c r="M2850" s="5">
        <f t="shared" si="132"/>
        <v>4.4444444444444444E-3</v>
      </c>
      <c r="N2850" s="5">
        <f t="shared" si="133"/>
        <v>1.4905351021016544E-4</v>
      </c>
      <c r="O2850" s="6">
        <f t="shared" si="134"/>
        <v>0.99314353853041404</v>
      </c>
      <c r="P2850" t="s">
        <v>3605</v>
      </c>
    </row>
    <row r="2851" spans="1:16" x14ac:dyDescent="0.2">
      <c r="A2851" s="4" t="s">
        <v>3858</v>
      </c>
      <c r="F2851">
        <v>1</v>
      </c>
      <c r="L2851">
        <v>1</v>
      </c>
      <c r="M2851" s="5">
        <f t="shared" si="132"/>
        <v>4.4444444444444444E-3</v>
      </c>
      <c r="N2851" s="5">
        <f t="shared" si="133"/>
        <v>1.4905351021016544E-4</v>
      </c>
      <c r="O2851" s="6">
        <f t="shared" si="134"/>
        <v>0.99329259204062426</v>
      </c>
      <c r="P2851" t="s">
        <v>3605</v>
      </c>
    </row>
    <row r="2852" spans="1:16" x14ac:dyDescent="0.2">
      <c r="A2852" s="4" t="s">
        <v>3859</v>
      </c>
      <c r="C2852">
        <v>1</v>
      </c>
      <c r="L2852">
        <v>1</v>
      </c>
      <c r="M2852" s="5">
        <f t="shared" si="132"/>
        <v>4.4444444444444444E-3</v>
      </c>
      <c r="N2852" s="5">
        <f t="shared" si="133"/>
        <v>1.4905351021016544E-4</v>
      </c>
      <c r="O2852" s="6">
        <f t="shared" si="134"/>
        <v>0.99344164555083447</v>
      </c>
      <c r="P2852" t="s">
        <v>3605</v>
      </c>
    </row>
    <row r="2853" spans="1:16" x14ac:dyDescent="0.2">
      <c r="A2853" s="4" t="s">
        <v>3860</v>
      </c>
      <c r="E2853">
        <v>1</v>
      </c>
      <c r="L2853">
        <v>1</v>
      </c>
      <c r="M2853" s="5">
        <f t="shared" si="132"/>
        <v>4.4444444444444444E-3</v>
      </c>
      <c r="N2853" s="5">
        <f t="shared" si="133"/>
        <v>1.4905351021016544E-4</v>
      </c>
      <c r="O2853" s="6">
        <f t="shared" si="134"/>
        <v>0.99359069906104469</v>
      </c>
      <c r="P2853" t="s">
        <v>3605</v>
      </c>
    </row>
    <row r="2854" spans="1:16" x14ac:dyDescent="0.2">
      <c r="A2854" s="4" t="s">
        <v>3861</v>
      </c>
      <c r="D2854">
        <v>1</v>
      </c>
      <c r="L2854">
        <v>1</v>
      </c>
      <c r="M2854" s="5">
        <f t="shared" si="132"/>
        <v>4.4444444444444444E-3</v>
      </c>
      <c r="N2854" s="5">
        <f t="shared" si="133"/>
        <v>1.4905351021016544E-4</v>
      </c>
      <c r="O2854" s="6">
        <f t="shared" si="134"/>
        <v>0.99373975257125491</v>
      </c>
      <c r="P2854" t="s">
        <v>3605</v>
      </c>
    </row>
    <row r="2855" spans="1:16" x14ac:dyDescent="0.2">
      <c r="A2855" s="4" t="s">
        <v>3862</v>
      </c>
      <c r="K2855">
        <v>1</v>
      </c>
      <c r="L2855">
        <v>1</v>
      </c>
      <c r="M2855" s="5">
        <f t="shared" si="132"/>
        <v>4.4444444444444444E-3</v>
      </c>
      <c r="N2855" s="5">
        <f t="shared" si="133"/>
        <v>1.4905351021016544E-4</v>
      </c>
      <c r="O2855" s="6">
        <f t="shared" si="134"/>
        <v>0.99388880608146513</v>
      </c>
      <c r="P2855" t="s">
        <v>3605</v>
      </c>
    </row>
    <row r="2856" spans="1:16" x14ac:dyDescent="0.2">
      <c r="A2856" s="4" t="s">
        <v>3863</v>
      </c>
      <c r="I2856">
        <v>1</v>
      </c>
      <c r="L2856">
        <v>1</v>
      </c>
      <c r="M2856" s="5">
        <f t="shared" si="132"/>
        <v>4.4444444444444444E-3</v>
      </c>
      <c r="N2856" s="5">
        <f t="shared" si="133"/>
        <v>1.4905351021016544E-4</v>
      </c>
      <c r="O2856" s="6">
        <f t="shared" si="134"/>
        <v>0.99403785959167534</v>
      </c>
      <c r="P2856" t="s">
        <v>3605</v>
      </c>
    </row>
    <row r="2857" spans="1:16" x14ac:dyDescent="0.2">
      <c r="A2857" s="4" t="s">
        <v>3864</v>
      </c>
      <c r="K2857">
        <v>1</v>
      </c>
      <c r="L2857">
        <v>1</v>
      </c>
      <c r="M2857" s="5">
        <f t="shared" si="132"/>
        <v>4.4444444444444444E-3</v>
      </c>
      <c r="N2857" s="5">
        <f t="shared" si="133"/>
        <v>1.4905351021016544E-4</v>
      </c>
      <c r="O2857" s="6">
        <f t="shared" si="134"/>
        <v>0.99418691310188556</v>
      </c>
      <c r="P2857" t="s">
        <v>3605</v>
      </c>
    </row>
    <row r="2858" spans="1:16" x14ac:dyDescent="0.2">
      <c r="A2858" s="4" t="s">
        <v>3865</v>
      </c>
      <c r="F2858">
        <v>1</v>
      </c>
      <c r="L2858">
        <v>1</v>
      </c>
      <c r="M2858" s="5">
        <f t="shared" si="132"/>
        <v>4.4444444444444444E-3</v>
      </c>
      <c r="N2858" s="5">
        <f t="shared" si="133"/>
        <v>1.4905351021016544E-4</v>
      </c>
      <c r="O2858" s="6">
        <f t="shared" si="134"/>
        <v>0.99433596661209578</v>
      </c>
      <c r="P2858" t="s">
        <v>3605</v>
      </c>
    </row>
    <row r="2859" spans="1:16" x14ac:dyDescent="0.2">
      <c r="A2859" s="4" t="s">
        <v>3866</v>
      </c>
      <c r="K2859">
        <v>1</v>
      </c>
      <c r="L2859">
        <v>1</v>
      </c>
      <c r="M2859" s="5">
        <f t="shared" si="132"/>
        <v>4.4444444444444444E-3</v>
      </c>
      <c r="N2859" s="5">
        <f t="shared" si="133"/>
        <v>1.4905351021016544E-4</v>
      </c>
      <c r="O2859" s="6">
        <f t="shared" si="134"/>
        <v>0.994485020122306</v>
      </c>
      <c r="P2859" t="s">
        <v>3605</v>
      </c>
    </row>
    <row r="2860" spans="1:16" x14ac:dyDescent="0.2">
      <c r="A2860" s="4">
        <v>155305131</v>
      </c>
      <c r="I2860">
        <v>1</v>
      </c>
      <c r="L2860">
        <v>1</v>
      </c>
      <c r="M2860" s="5">
        <f t="shared" si="132"/>
        <v>4.4444444444444444E-3</v>
      </c>
      <c r="N2860" s="5">
        <f t="shared" si="133"/>
        <v>1.4905351021016544E-4</v>
      </c>
      <c r="O2860" s="6">
        <f t="shared" si="134"/>
        <v>0.99463407363251621</v>
      </c>
      <c r="P2860" t="s">
        <v>3605</v>
      </c>
    </row>
    <row r="2861" spans="1:16" x14ac:dyDescent="0.2">
      <c r="A2861" s="4" t="s">
        <v>3867</v>
      </c>
      <c r="E2861">
        <v>1</v>
      </c>
      <c r="L2861">
        <v>1</v>
      </c>
      <c r="M2861" s="5">
        <f t="shared" si="132"/>
        <v>4.4444444444444444E-3</v>
      </c>
      <c r="N2861" s="5">
        <f t="shared" si="133"/>
        <v>1.4905351021016544E-4</v>
      </c>
      <c r="O2861" s="6">
        <f t="shared" si="134"/>
        <v>0.99478312714272643</v>
      </c>
      <c r="P2861" t="s">
        <v>3605</v>
      </c>
    </row>
    <row r="2862" spans="1:16" x14ac:dyDescent="0.2">
      <c r="A2862" s="4" t="s">
        <v>3868</v>
      </c>
      <c r="E2862">
        <v>1</v>
      </c>
      <c r="L2862">
        <v>1</v>
      </c>
      <c r="M2862" s="5">
        <f t="shared" si="132"/>
        <v>4.4444444444444444E-3</v>
      </c>
      <c r="N2862" s="5">
        <f t="shared" si="133"/>
        <v>1.4905351021016544E-4</v>
      </c>
      <c r="O2862" s="6">
        <f t="shared" si="134"/>
        <v>0.99493218065293665</v>
      </c>
      <c r="P2862" t="s">
        <v>3605</v>
      </c>
    </row>
    <row r="2863" spans="1:16" x14ac:dyDescent="0.2">
      <c r="A2863" s="4" t="s">
        <v>3869</v>
      </c>
      <c r="F2863">
        <v>1</v>
      </c>
      <c r="L2863">
        <v>1</v>
      </c>
      <c r="M2863" s="5">
        <f t="shared" si="132"/>
        <v>4.4444444444444444E-3</v>
      </c>
      <c r="N2863" s="5">
        <f t="shared" si="133"/>
        <v>1.4905351021016544E-4</v>
      </c>
      <c r="O2863" s="6">
        <f t="shared" si="134"/>
        <v>0.99508123416314687</v>
      </c>
      <c r="P2863" t="s">
        <v>3605</v>
      </c>
    </row>
    <row r="2864" spans="1:16" x14ac:dyDescent="0.2">
      <c r="A2864" s="4">
        <v>2629489911</v>
      </c>
      <c r="H2864">
        <v>1</v>
      </c>
      <c r="L2864">
        <v>1</v>
      </c>
      <c r="M2864" s="5">
        <f t="shared" si="132"/>
        <v>4.4444444444444444E-3</v>
      </c>
      <c r="N2864" s="5">
        <f t="shared" si="133"/>
        <v>1.4905351021016544E-4</v>
      </c>
      <c r="O2864" s="6">
        <f t="shared" si="134"/>
        <v>0.99523028767335708</v>
      </c>
      <c r="P2864" t="s">
        <v>3605</v>
      </c>
    </row>
    <row r="2865" spans="1:16" x14ac:dyDescent="0.2">
      <c r="A2865" s="4" t="s">
        <v>3870</v>
      </c>
      <c r="E2865">
        <v>1</v>
      </c>
      <c r="L2865">
        <v>1</v>
      </c>
      <c r="M2865" s="5">
        <f t="shared" si="132"/>
        <v>4.4444444444444444E-3</v>
      </c>
      <c r="N2865" s="5">
        <f t="shared" si="133"/>
        <v>1.4905351021016544E-4</v>
      </c>
      <c r="O2865" s="6">
        <f t="shared" si="134"/>
        <v>0.9953793411835673</v>
      </c>
      <c r="P2865" t="s">
        <v>3605</v>
      </c>
    </row>
    <row r="2866" spans="1:16" x14ac:dyDescent="0.2">
      <c r="A2866" s="4" t="s">
        <v>3871</v>
      </c>
      <c r="E2866">
        <v>1</v>
      </c>
      <c r="L2866">
        <v>1</v>
      </c>
      <c r="M2866" s="5">
        <f t="shared" si="132"/>
        <v>4.4444444444444444E-3</v>
      </c>
      <c r="N2866" s="5">
        <f t="shared" si="133"/>
        <v>1.4905351021016544E-4</v>
      </c>
      <c r="O2866" s="6">
        <f t="shared" si="134"/>
        <v>0.99552839469377752</v>
      </c>
      <c r="P2866" t="s">
        <v>3605</v>
      </c>
    </row>
    <row r="2867" spans="1:16" x14ac:dyDescent="0.2">
      <c r="A2867" s="4" t="s">
        <v>3872</v>
      </c>
      <c r="E2867">
        <v>1</v>
      </c>
      <c r="L2867">
        <v>1</v>
      </c>
      <c r="M2867" s="5">
        <f t="shared" si="132"/>
        <v>4.4444444444444444E-3</v>
      </c>
      <c r="N2867" s="5">
        <f t="shared" si="133"/>
        <v>1.4905351021016544E-4</v>
      </c>
      <c r="O2867" s="6">
        <f t="shared" si="134"/>
        <v>0.99567744820398774</v>
      </c>
      <c r="P2867" t="s">
        <v>3605</v>
      </c>
    </row>
    <row r="2868" spans="1:16" x14ac:dyDescent="0.2">
      <c r="A2868" s="4" t="s">
        <v>3873</v>
      </c>
      <c r="C2868">
        <v>1</v>
      </c>
      <c r="L2868">
        <v>1</v>
      </c>
      <c r="M2868" s="5">
        <f t="shared" si="132"/>
        <v>4.4444444444444444E-3</v>
      </c>
      <c r="N2868" s="5">
        <f t="shared" si="133"/>
        <v>1.4905351021016544E-4</v>
      </c>
      <c r="O2868" s="6">
        <f t="shared" si="134"/>
        <v>0.99582650171419795</v>
      </c>
      <c r="P2868" t="s">
        <v>3605</v>
      </c>
    </row>
    <row r="2869" spans="1:16" x14ac:dyDescent="0.2">
      <c r="A2869" s="4" t="s">
        <v>3874</v>
      </c>
      <c r="F2869">
        <v>1</v>
      </c>
      <c r="L2869">
        <v>1</v>
      </c>
      <c r="M2869" s="5">
        <f t="shared" si="132"/>
        <v>4.4444444444444444E-3</v>
      </c>
      <c r="N2869" s="5">
        <f t="shared" si="133"/>
        <v>1.4905351021016544E-4</v>
      </c>
      <c r="O2869" s="6">
        <f t="shared" si="134"/>
        <v>0.99597555522440817</v>
      </c>
      <c r="P2869" t="s">
        <v>3605</v>
      </c>
    </row>
    <row r="2870" spans="1:16" x14ac:dyDescent="0.2">
      <c r="A2870" s="4" t="s">
        <v>3875</v>
      </c>
      <c r="I2870">
        <v>1</v>
      </c>
      <c r="L2870">
        <v>1</v>
      </c>
      <c r="M2870" s="5">
        <f t="shared" si="132"/>
        <v>4.4444444444444444E-3</v>
      </c>
      <c r="N2870" s="5">
        <f t="shared" si="133"/>
        <v>1.4905351021016544E-4</v>
      </c>
      <c r="O2870" s="6">
        <f t="shared" si="134"/>
        <v>0.99612460873461839</v>
      </c>
      <c r="P2870" t="s">
        <v>3605</v>
      </c>
    </row>
    <row r="2871" spans="1:16" x14ac:dyDescent="0.2">
      <c r="A2871" s="4" t="s">
        <v>3876</v>
      </c>
      <c r="K2871">
        <v>1</v>
      </c>
      <c r="L2871">
        <v>1</v>
      </c>
      <c r="M2871" s="5">
        <f t="shared" si="132"/>
        <v>4.4444444444444444E-3</v>
      </c>
      <c r="N2871" s="5">
        <f t="shared" si="133"/>
        <v>1.4905351021016544E-4</v>
      </c>
      <c r="O2871" s="6">
        <f t="shared" si="134"/>
        <v>0.99627366224482861</v>
      </c>
      <c r="P2871" t="s">
        <v>3605</v>
      </c>
    </row>
    <row r="2872" spans="1:16" x14ac:dyDescent="0.2">
      <c r="A2872" s="4" t="s">
        <v>3877</v>
      </c>
      <c r="D2872">
        <v>1</v>
      </c>
      <c r="L2872">
        <v>1</v>
      </c>
      <c r="M2872" s="5">
        <f t="shared" si="132"/>
        <v>4.4444444444444444E-3</v>
      </c>
      <c r="N2872" s="5">
        <f t="shared" si="133"/>
        <v>1.4905351021016544E-4</v>
      </c>
      <c r="O2872" s="6">
        <f t="shared" si="134"/>
        <v>0.99642271575503882</v>
      </c>
      <c r="P2872" t="s">
        <v>3605</v>
      </c>
    </row>
    <row r="2873" spans="1:16" x14ac:dyDescent="0.2">
      <c r="A2873" s="4" t="s">
        <v>3878</v>
      </c>
      <c r="K2873">
        <v>1</v>
      </c>
      <c r="L2873">
        <v>1</v>
      </c>
      <c r="M2873" s="5">
        <f t="shared" si="132"/>
        <v>4.4444444444444444E-3</v>
      </c>
      <c r="N2873" s="5">
        <f t="shared" si="133"/>
        <v>1.4905351021016544E-4</v>
      </c>
      <c r="O2873" s="6">
        <f t="shared" si="134"/>
        <v>0.99657176926524904</v>
      </c>
      <c r="P2873" t="s">
        <v>3605</v>
      </c>
    </row>
    <row r="2874" spans="1:16" x14ac:dyDescent="0.2">
      <c r="A2874" s="4" t="s">
        <v>3879</v>
      </c>
      <c r="E2874">
        <v>1</v>
      </c>
      <c r="L2874">
        <v>1</v>
      </c>
      <c r="M2874" s="5">
        <f t="shared" si="132"/>
        <v>4.4444444444444444E-3</v>
      </c>
      <c r="N2874" s="5">
        <f t="shared" si="133"/>
        <v>1.4905351021016544E-4</v>
      </c>
      <c r="O2874" s="6">
        <f t="shared" si="134"/>
        <v>0.99672082277545926</v>
      </c>
      <c r="P2874" t="s">
        <v>3605</v>
      </c>
    </row>
    <row r="2875" spans="1:16" x14ac:dyDescent="0.2">
      <c r="A2875" s="4" t="s">
        <v>3880</v>
      </c>
      <c r="K2875">
        <v>1</v>
      </c>
      <c r="L2875">
        <v>1</v>
      </c>
      <c r="M2875" s="5">
        <f t="shared" si="132"/>
        <v>4.4444444444444444E-3</v>
      </c>
      <c r="N2875" s="5">
        <f t="shared" si="133"/>
        <v>1.4905351021016544E-4</v>
      </c>
      <c r="O2875" s="6">
        <f t="shared" si="134"/>
        <v>0.99686987628566948</v>
      </c>
      <c r="P2875" t="s">
        <v>3605</v>
      </c>
    </row>
    <row r="2876" spans="1:16" x14ac:dyDescent="0.2">
      <c r="A2876" s="4" t="s">
        <v>3881</v>
      </c>
      <c r="E2876">
        <v>1</v>
      </c>
      <c r="L2876">
        <v>1</v>
      </c>
      <c r="M2876" s="5">
        <f t="shared" si="132"/>
        <v>4.4444444444444444E-3</v>
      </c>
      <c r="N2876" s="5">
        <f t="shared" si="133"/>
        <v>1.4905351021016544E-4</v>
      </c>
      <c r="O2876" s="6">
        <f t="shared" si="134"/>
        <v>0.99701892979587969</v>
      </c>
      <c r="P2876" t="s">
        <v>3605</v>
      </c>
    </row>
    <row r="2877" spans="1:16" x14ac:dyDescent="0.2">
      <c r="A2877" s="4" t="s">
        <v>3882</v>
      </c>
      <c r="D2877">
        <v>1</v>
      </c>
      <c r="L2877">
        <v>1</v>
      </c>
      <c r="M2877" s="5">
        <f t="shared" si="132"/>
        <v>4.4444444444444444E-3</v>
      </c>
      <c r="N2877" s="5">
        <f t="shared" si="133"/>
        <v>1.4905351021016544E-4</v>
      </c>
      <c r="O2877" s="6">
        <f t="shared" si="134"/>
        <v>0.99716798330608991</v>
      </c>
      <c r="P2877" t="s">
        <v>3605</v>
      </c>
    </row>
    <row r="2878" spans="1:16" x14ac:dyDescent="0.2">
      <c r="A2878" s="4">
        <v>2629689945</v>
      </c>
      <c r="G2878">
        <v>1</v>
      </c>
      <c r="L2878">
        <v>1</v>
      </c>
      <c r="M2878" s="5">
        <f t="shared" si="132"/>
        <v>4.4444444444444444E-3</v>
      </c>
      <c r="N2878" s="5">
        <f t="shared" si="133"/>
        <v>1.4905351021016544E-4</v>
      </c>
      <c r="O2878" s="6">
        <f t="shared" si="134"/>
        <v>0.99731703681630013</v>
      </c>
      <c r="P2878" t="s">
        <v>3605</v>
      </c>
    </row>
    <row r="2879" spans="1:16" x14ac:dyDescent="0.2">
      <c r="A2879" s="4" t="s">
        <v>3883</v>
      </c>
      <c r="K2879">
        <v>1</v>
      </c>
      <c r="L2879">
        <v>1</v>
      </c>
      <c r="M2879" s="5">
        <f t="shared" si="132"/>
        <v>4.4444444444444444E-3</v>
      </c>
      <c r="N2879" s="5">
        <f t="shared" si="133"/>
        <v>1.4905351021016544E-4</v>
      </c>
      <c r="O2879" s="6">
        <f t="shared" si="134"/>
        <v>0.99746609032651035</v>
      </c>
      <c r="P2879" t="s">
        <v>3605</v>
      </c>
    </row>
    <row r="2880" spans="1:16" x14ac:dyDescent="0.2">
      <c r="A2880" s="4" t="s">
        <v>3884</v>
      </c>
      <c r="E2880">
        <v>1</v>
      </c>
      <c r="L2880">
        <v>1</v>
      </c>
      <c r="M2880" s="5">
        <f t="shared" si="132"/>
        <v>4.4444444444444444E-3</v>
      </c>
      <c r="N2880" s="5">
        <f t="shared" si="133"/>
        <v>1.4905351021016544E-4</v>
      </c>
      <c r="O2880" s="6">
        <f t="shared" si="134"/>
        <v>0.99761514383672056</v>
      </c>
      <c r="P2880" t="s">
        <v>3605</v>
      </c>
    </row>
    <row r="2881" spans="1:16" x14ac:dyDescent="0.2">
      <c r="A2881" s="4" t="s">
        <v>3885</v>
      </c>
      <c r="F2881">
        <v>1</v>
      </c>
      <c r="L2881">
        <v>1</v>
      </c>
      <c r="M2881" s="5">
        <f t="shared" si="132"/>
        <v>4.4444444444444444E-3</v>
      </c>
      <c r="N2881" s="5">
        <f t="shared" si="133"/>
        <v>1.4905351021016544E-4</v>
      </c>
      <c r="O2881" s="6">
        <f t="shared" si="134"/>
        <v>0.99776419734693078</v>
      </c>
      <c r="P2881" t="s">
        <v>3605</v>
      </c>
    </row>
    <row r="2882" spans="1:16" x14ac:dyDescent="0.2">
      <c r="A2882" s="4">
        <v>128101431</v>
      </c>
      <c r="F2882">
        <v>1</v>
      </c>
      <c r="L2882">
        <v>1</v>
      </c>
      <c r="M2882" s="5">
        <f t="shared" si="132"/>
        <v>4.4444444444444444E-3</v>
      </c>
      <c r="N2882" s="5">
        <f t="shared" si="133"/>
        <v>1.4905351021016544E-4</v>
      </c>
      <c r="O2882" s="6">
        <f t="shared" si="134"/>
        <v>0.997913250857141</v>
      </c>
      <c r="P2882" t="s">
        <v>3605</v>
      </c>
    </row>
    <row r="2883" spans="1:16" x14ac:dyDescent="0.2">
      <c r="A2883" s="4">
        <v>2671789912</v>
      </c>
      <c r="C2883">
        <v>1</v>
      </c>
      <c r="L2883">
        <v>1</v>
      </c>
      <c r="M2883" s="5">
        <f t="shared" si="132"/>
        <v>4.4444444444444444E-3</v>
      </c>
      <c r="N2883" s="5">
        <f t="shared" si="133"/>
        <v>1.4905351021016544E-4</v>
      </c>
      <c r="O2883" s="6">
        <f t="shared" si="134"/>
        <v>0.99806230436735122</v>
      </c>
      <c r="P2883" t="s">
        <v>3605</v>
      </c>
    </row>
    <row r="2884" spans="1:16" x14ac:dyDescent="0.2">
      <c r="A2884" s="4" t="s">
        <v>3886</v>
      </c>
      <c r="F2884">
        <v>1</v>
      </c>
      <c r="L2884">
        <v>1</v>
      </c>
      <c r="M2884" s="5">
        <f t="shared" si="132"/>
        <v>4.4444444444444444E-3</v>
      </c>
      <c r="N2884" s="5">
        <f t="shared" si="133"/>
        <v>1.4905351021016544E-4</v>
      </c>
      <c r="O2884" s="6">
        <f t="shared" si="134"/>
        <v>0.99821135787756143</v>
      </c>
      <c r="P2884" t="s">
        <v>3605</v>
      </c>
    </row>
    <row r="2885" spans="1:16" x14ac:dyDescent="0.2">
      <c r="A2885" s="4">
        <v>2563079960</v>
      </c>
      <c r="F2885">
        <v>1</v>
      </c>
      <c r="L2885">
        <v>1</v>
      </c>
      <c r="M2885" s="5">
        <f t="shared" si="132"/>
        <v>4.4444444444444444E-3</v>
      </c>
      <c r="N2885" s="5">
        <f t="shared" si="133"/>
        <v>1.4905351021016544E-4</v>
      </c>
      <c r="O2885" s="6">
        <f t="shared" si="134"/>
        <v>0.99836041138777165</v>
      </c>
      <c r="P2885" t="s">
        <v>3605</v>
      </c>
    </row>
    <row r="2886" spans="1:16" x14ac:dyDescent="0.2">
      <c r="A2886" s="4" t="s">
        <v>3887</v>
      </c>
      <c r="D2886">
        <v>1</v>
      </c>
      <c r="L2886">
        <v>1</v>
      </c>
      <c r="M2886" s="5">
        <f t="shared" ref="M2886:M2898" si="135">L2886/225</f>
        <v>4.4444444444444444E-3</v>
      </c>
      <c r="N2886" s="5">
        <f t="shared" ref="N2886:N2898" si="136">L2886/$L$2898</f>
        <v>1.4905351021016544E-4</v>
      </c>
      <c r="O2886" s="6">
        <f t="shared" si="134"/>
        <v>0.99850946489798187</v>
      </c>
      <c r="P2886" t="s">
        <v>3605</v>
      </c>
    </row>
    <row r="2887" spans="1:16" x14ac:dyDescent="0.2">
      <c r="A2887" s="4" t="s">
        <v>3888</v>
      </c>
      <c r="F2887">
        <v>1</v>
      </c>
      <c r="L2887">
        <v>1</v>
      </c>
      <c r="M2887" s="5">
        <f t="shared" si="135"/>
        <v>4.4444444444444444E-3</v>
      </c>
      <c r="N2887" s="5">
        <f t="shared" si="136"/>
        <v>1.4905351021016544E-4</v>
      </c>
      <c r="O2887" s="6">
        <f t="shared" ref="O2887:O2898" si="137">N2887+O2886</f>
        <v>0.99865851840819209</v>
      </c>
      <c r="P2887" t="s">
        <v>3605</v>
      </c>
    </row>
    <row r="2888" spans="1:16" x14ac:dyDescent="0.2">
      <c r="A2888" s="4" t="s">
        <v>3889</v>
      </c>
      <c r="E2888">
        <v>1</v>
      </c>
      <c r="L2888">
        <v>1</v>
      </c>
      <c r="M2888" s="5">
        <f t="shared" si="135"/>
        <v>4.4444444444444444E-3</v>
      </c>
      <c r="N2888" s="5">
        <f t="shared" si="136"/>
        <v>1.4905351021016544E-4</v>
      </c>
      <c r="O2888" s="6">
        <f t="shared" si="137"/>
        <v>0.9988075719184023</v>
      </c>
      <c r="P2888" t="s">
        <v>3605</v>
      </c>
    </row>
    <row r="2889" spans="1:16" x14ac:dyDescent="0.2">
      <c r="A2889" s="4" t="s">
        <v>3890</v>
      </c>
      <c r="D2889">
        <v>1</v>
      </c>
      <c r="L2889">
        <v>1</v>
      </c>
      <c r="M2889" s="5">
        <f t="shared" si="135"/>
        <v>4.4444444444444444E-3</v>
      </c>
      <c r="N2889" s="5">
        <f t="shared" si="136"/>
        <v>1.4905351021016544E-4</v>
      </c>
      <c r="O2889" s="6">
        <f t="shared" si="137"/>
        <v>0.99895662542861252</v>
      </c>
      <c r="P2889" t="s">
        <v>3605</v>
      </c>
    </row>
    <row r="2890" spans="1:16" x14ac:dyDescent="0.2">
      <c r="A2890" s="4" t="s">
        <v>3891</v>
      </c>
      <c r="E2890">
        <v>1</v>
      </c>
      <c r="L2890">
        <v>1</v>
      </c>
      <c r="M2890" s="5">
        <f t="shared" si="135"/>
        <v>4.4444444444444444E-3</v>
      </c>
      <c r="N2890" s="5">
        <f t="shared" si="136"/>
        <v>1.4905351021016544E-4</v>
      </c>
      <c r="O2890" s="6">
        <f t="shared" si="137"/>
        <v>0.99910567893882274</v>
      </c>
      <c r="P2890" t="s">
        <v>3605</v>
      </c>
    </row>
    <row r="2891" spans="1:16" x14ac:dyDescent="0.2">
      <c r="A2891" s="4" t="s">
        <v>3892</v>
      </c>
      <c r="F2891">
        <v>1</v>
      </c>
      <c r="L2891">
        <v>1</v>
      </c>
      <c r="M2891" s="5">
        <f t="shared" si="135"/>
        <v>4.4444444444444444E-3</v>
      </c>
      <c r="N2891" s="5">
        <f t="shared" si="136"/>
        <v>1.4905351021016544E-4</v>
      </c>
      <c r="O2891" s="6">
        <f t="shared" si="137"/>
        <v>0.99925473244903296</v>
      </c>
      <c r="P2891" t="s">
        <v>3605</v>
      </c>
    </row>
    <row r="2892" spans="1:16" x14ac:dyDescent="0.2">
      <c r="A2892" s="4" t="s">
        <v>3893</v>
      </c>
      <c r="I2892">
        <v>1</v>
      </c>
      <c r="L2892">
        <v>1</v>
      </c>
      <c r="M2892" s="5">
        <f t="shared" si="135"/>
        <v>4.4444444444444444E-3</v>
      </c>
      <c r="N2892" s="5">
        <f t="shared" si="136"/>
        <v>1.4905351021016544E-4</v>
      </c>
      <c r="O2892" s="6">
        <f t="shared" si="137"/>
        <v>0.99940378595924317</v>
      </c>
      <c r="P2892" t="s">
        <v>3605</v>
      </c>
    </row>
    <row r="2893" spans="1:16" x14ac:dyDescent="0.2">
      <c r="A2893" s="4" t="s">
        <v>3894</v>
      </c>
      <c r="E2893">
        <v>1</v>
      </c>
      <c r="L2893">
        <v>1</v>
      </c>
      <c r="M2893" s="5">
        <f t="shared" si="135"/>
        <v>4.4444444444444444E-3</v>
      </c>
      <c r="N2893" s="5">
        <f t="shared" si="136"/>
        <v>1.4905351021016544E-4</v>
      </c>
      <c r="O2893" s="6">
        <f t="shared" si="137"/>
        <v>0.99955283946945339</v>
      </c>
      <c r="P2893" t="s">
        <v>3605</v>
      </c>
    </row>
    <row r="2894" spans="1:16" x14ac:dyDescent="0.2">
      <c r="A2894" s="4">
        <v>4112171</v>
      </c>
      <c r="E2894">
        <v>1</v>
      </c>
      <c r="L2894">
        <v>1</v>
      </c>
      <c r="M2894" s="5">
        <f t="shared" si="135"/>
        <v>4.4444444444444444E-3</v>
      </c>
      <c r="N2894" s="5">
        <f t="shared" si="136"/>
        <v>1.4905351021016544E-4</v>
      </c>
      <c r="O2894" s="6">
        <f t="shared" si="137"/>
        <v>0.99970189297966361</v>
      </c>
      <c r="P2894" t="s">
        <v>3605</v>
      </c>
    </row>
    <row r="2895" spans="1:16" x14ac:dyDescent="0.2">
      <c r="A2895" s="4" t="s">
        <v>3895</v>
      </c>
      <c r="J2895">
        <v>1</v>
      </c>
      <c r="L2895">
        <v>1</v>
      </c>
      <c r="M2895" s="5">
        <f t="shared" si="135"/>
        <v>4.4444444444444444E-3</v>
      </c>
      <c r="N2895" s="5">
        <f t="shared" si="136"/>
        <v>1.4905351021016544E-4</v>
      </c>
      <c r="O2895" s="6">
        <f t="shared" si="137"/>
        <v>0.99985094648987383</v>
      </c>
      <c r="P2895" t="s">
        <v>3605</v>
      </c>
    </row>
    <row r="2896" spans="1:16" x14ac:dyDescent="0.2">
      <c r="A2896" s="4" t="s">
        <v>3896</v>
      </c>
      <c r="F2896">
        <v>1</v>
      </c>
      <c r="L2896">
        <v>1</v>
      </c>
      <c r="M2896" s="5">
        <f t="shared" si="135"/>
        <v>4.4444444444444444E-3</v>
      </c>
      <c r="N2896" s="5">
        <f t="shared" si="136"/>
        <v>1.4905351021016544E-4</v>
      </c>
      <c r="O2896" s="6">
        <f>N2896+O2895</f>
        <v>1.0000000000000839</v>
      </c>
      <c r="P2896" t="s">
        <v>3605</v>
      </c>
    </row>
    <row r="2897" spans="1:15" x14ac:dyDescent="0.2">
      <c r="A2897" s="4" t="s">
        <v>3897</v>
      </c>
      <c r="M2897" s="5">
        <f t="shared" si="135"/>
        <v>0</v>
      </c>
      <c r="N2897" s="5">
        <f t="shared" si="136"/>
        <v>0</v>
      </c>
      <c r="O2897" s="6">
        <f t="shared" si="137"/>
        <v>1.0000000000000839</v>
      </c>
    </row>
    <row r="2898" spans="1:15" x14ac:dyDescent="0.2">
      <c r="A2898" s="4" t="s">
        <v>1065</v>
      </c>
      <c r="C2898">
        <v>670</v>
      </c>
      <c r="D2898">
        <v>1040</v>
      </c>
      <c r="E2898">
        <v>1715</v>
      </c>
      <c r="F2898">
        <v>1347</v>
      </c>
      <c r="G2898">
        <v>514</v>
      </c>
      <c r="H2898">
        <v>128</v>
      </c>
      <c r="I2898">
        <v>395</v>
      </c>
      <c r="J2898">
        <v>460</v>
      </c>
      <c r="K2898">
        <v>440</v>
      </c>
      <c r="L2898">
        <v>6709</v>
      </c>
      <c r="M2898" s="5">
        <f t="shared" si="135"/>
        <v>29.817777777777778</v>
      </c>
      <c r="N2898" s="5">
        <f t="shared" si="136"/>
        <v>1</v>
      </c>
      <c r="O2898" s="6">
        <f t="shared" si="137"/>
        <v>2.0000000000000839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332F-318E-46BC-A5E6-14DC9230DDAC}">
  <dimension ref="A1:C1058"/>
  <sheetViews>
    <sheetView workbookViewId="0">
      <selection activeCell="K20" sqref="K20"/>
    </sheetView>
  </sheetViews>
  <sheetFormatPr defaultRowHeight="14.25" x14ac:dyDescent="0.2"/>
  <cols>
    <col min="1" max="1" width="9.375" style="39" bestFit="1" customWidth="1"/>
    <col min="2" max="2" width="6.5" style="39" bestFit="1" customWidth="1"/>
  </cols>
  <sheetData>
    <row r="1" spans="1:3" ht="50.25" x14ac:dyDescent="0.2">
      <c r="A1" s="7" t="s">
        <v>3898</v>
      </c>
      <c r="B1" s="8" t="s">
        <v>3899</v>
      </c>
    </row>
    <row r="2" spans="1:3" ht="15" x14ac:dyDescent="0.2">
      <c r="A2" s="15" t="s">
        <v>3899</v>
      </c>
      <c r="B2" s="16">
        <v>0</v>
      </c>
    </row>
    <row r="3" spans="1:3" ht="15" x14ac:dyDescent="0.2">
      <c r="A3" s="18" t="s">
        <v>12</v>
      </c>
      <c r="B3" s="39">
        <v>2150</v>
      </c>
      <c r="C3" s="43" t="s">
        <v>3912</v>
      </c>
    </row>
    <row r="4" spans="1:3" ht="15" x14ac:dyDescent="0.2">
      <c r="A4" s="18" t="s">
        <v>24</v>
      </c>
      <c r="B4" s="39">
        <v>2150</v>
      </c>
      <c r="C4" s="43" t="s">
        <v>3912</v>
      </c>
    </row>
    <row r="5" spans="1:3" ht="15" x14ac:dyDescent="0.2">
      <c r="A5" s="15" t="s">
        <v>11</v>
      </c>
      <c r="B5" s="39">
        <v>2450</v>
      </c>
      <c r="C5" s="43" t="s">
        <v>3912</v>
      </c>
    </row>
    <row r="6" spans="1:3" ht="15" x14ac:dyDescent="0.2">
      <c r="A6" s="15" t="s">
        <v>23</v>
      </c>
      <c r="B6" s="39">
        <v>2450</v>
      </c>
      <c r="C6" s="43" t="s">
        <v>3912</v>
      </c>
    </row>
    <row r="7" spans="1:3" ht="15" x14ac:dyDescent="0.2">
      <c r="A7" s="15" t="s">
        <v>10</v>
      </c>
      <c r="B7" s="39">
        <v>2750</v>
      </c>
      <c r="C7" s="43" t="s">
        <v>3912</v>
      </c>
    </row>
    <row r="8" spans="1:3" ht="15" x14ac:dyDescent="0.2">
      <c r="A8" s="15" t="s">
        <v>22</v>
      </c>
      <c r="B8" s="39">
        <v>2750</v>
      </c>
    </row>
    <row r="9" spans="1:3" ht="15" x14ac:dyDescent="0.2">
      <c r="A9" s="15" t="s">
        <v>9</v>
      </c>
      <c r="B9" s="39">
        <v>3050</v>
      </c>
    </row>
    <row r="10" spans="1:3" ht="15" x14ac:dyDescent="0.2">
      <c r="A10" s="15" t="s">
        <v>21</v>
      </c>
      <c r="B10" s="39">
        <v>3050</v>
      </c>
    </row>
    <row r="11" spans="1:3" ht="15" x14ac:dyDescent="0.2">
      <c r="A11" s="15" t="s">
        <v>8</v>
      </c>
      <c r="B11" s="39">
        <v>3350</v>
      </c>
    </row>
    <row r="12" spans="1:3" ht="15" x14ac:dyDescent="0.2">
      <c r="A12" s="15" t="s">
        <v>20</v>
      </c>
      <c r="B12" s="39">
        <v>3350</v>
      </c>
    </row>
    <row r="13" spans="1:3" ht="15" x14ac:dyDescent="0.2">
      <c r="A13" s="15" t="s">
        <v>7</v>
      </c>
      <c r="B13" s="17">
        <v>3650</v>
      </c>
    </row>
    <row r="14" spans="1:3" ht="15" x14ac:dyDescent="0.2">
      <c r="A14" s="15" t="s">
        <v>19</v>
      </c>
      <c r="B14" s="39">
        <v>3650</v>
      </c>
    </row>
    <row r="15" spans="1:3" ht="15" x14ac:dyDescent="0.2">
      <c r="A15" s="18" t="s">
        <v>36</v>
      </c>
      <c r="B15" s="39">
        <v>4150</v>
      </c>
    </row>
    <row r="16" spans="1:3" ht="15" x14ac:dyDescent="0.2">
      <c r="A16" s="18" t="s">
        <v>48</v>
      </c>
      <c r="B16" s="39">
        <v>4150</v>
      </c>
    </row>
    <row r="17" spans="1:2" ht="15" x14ac:dyDescent="0.2">
      <c r="A17" s="15" t="s">
        <v>35</v>
      </c>
      <c r="B17" s="39">
        <v>4450</v>
      </c>
    </row>
    <row r="18" spans="1:2" ht="15" x14ac:dyDescent="0.2">
      <c r="A18" s="15" t="s">
        <v>47</v>
      </c>
      <c r="B18" s="39">
        <v>4450</v>
      </c>
    </row>
    <row r="19" spans="1:2" ht="15" x14ac:dyDescent="0.2">
      <c r="A19" s="15" t="s">
        <v>34</v>
      </c>
      <c r="B19" s="39">
        <v>4750</v>
      </c>
    </row>
    <row r="20" spans="1:2" ht="15" x14ac:dyDescent="0.2">
      <c r="A20" s="15" t="s">
        <v>46</v>
      </c>
      <c r="B20" s="39">
        <v>4750</v>
      </c>
    </row>
    <row r="21" spans="1:2" ht="15" x14ac:dyDescent="0.2">
      <c r="A21" s="15" t="s">
        <v>33</v>
      </c>
      <c r="B21" s="39">
        <v>5050</v>
      </c>
    </row>
    <row r="22" spans="1:2" ht="15" x14ac:dyDescent="0.2">
      <c r="A22" s="15" t="s">
        <v>45</v>
      </c>
      <c r="B22" s="39">
        <v>5050</v>
      </c>
    </row>
    <row r="23" spans="1:2" ht="15" x14ac:dyDescent="0.2">
      <c r="A23" s="15" t="s">
        <v>32</v>
      </c>
      <c r="B23" s="39">
        <v>5350</v>
      </c>
    </row>
    <row r="24" spans="1:2" ht="15" x14ac:dyDescent="0.2">
      <c r="A24" s="15" t="s">
        <v>44</v>
      </c>
      <c r="B24" s="39">
        <v>5350</v>
      </c>
    </row>
    <row r="25" spans="1:2" ht="15" x14ac:dyDescent="0.2">
      <c r="A25" s="15" t="s">
        <v>31</v>
      </c>
      <c r="B25" s="17">
        <v>5650</v>
      </c>
    </row>
    <row r="26" spans="1:2" ht="15" x14ac:dyDescent="0.2">
      <c r="A26" s="15" t="s">
        <v>43</v>
      </c>
      <c r="B26" s="39">
        <v>5650</v>
      </c>
    </row>
    <row r="27" spans="1:2" ht="15" x14ac:dyDescent="0.2">
      <c r="A27" s="18" t="s">
        <v>6</v>
      </c>
      <c r="B27" s="39">
        <v>5950</v>
      </c>
    </row>
    <row r="28" spans="1:2" ht="15" x14ac:dyDescent="0.2">
      <c r="A28" s="18" t="s">
        <v>18</v>
      </c>
      <c r="B28" s="39">
        <v>5950</v>
      </c>
    </row>
    <row r="29" spans="1:2" ht="15" x14ac:dyDescent="0.2">
      <c r="A29" s="18" t="s">
        <v>60</v>
      </c>
      <c r="B29" s="39">
        <v>6150</v>
      </c>
    </row>
    <row r="30" spans="1:2" ht="15" x14ac:dyDescent="0.2">
      <c r="A30" s="18" t="s">
        <v>72</v>
      </c>
      <c r="B30" s="39">
        <v>6150</v>
      </c>
    </row>
    <row r="31" spans="1:2" ht="15" x14ac:dyDescent="0.2">
      <c r="A31" s="15" t="s">
        <v>5</v>
      </c>
      <c r="B31" s="39">
        <v>6250</v>
      </c>
    </row>
    <row r="32" spans="1:2" ht="15" x14ac:dyDescent="0.2">
      <c r="A32" s="15" t="s">
        <v>17</v>
      </c>
      <c r="B32" s="39">
        <v>6250</v>
      </c>
    </row>
    <row r="33" spans="1:2" ht="15" x14ac:dyDescent="0.2">
      <c r="A33" s="15" t="s">
        <v>59</v>
      </c>
      <c r="B33" s="39">
        <v>6450</v>
      </c>
    </row>
    <row r="34" spans="1:2" ht="15" x14ac:dyDescent="0.2">
      <c r="A34" s="15" t="s">
        <v>71</v>
      </c>
      <c r="B34" s="39">
        <v>6450</v>
      </c>
    </row>
    <row r="35" spans="1:2" ht="15" x14ac:dyDescent="0.2">
      <c r="A35" s="15" t="s">
        <v>4</v>
      </c>
      <c r="B35" s="39">
        <v>6550</v>
      </c>
    </row>
    <row r="36" spans="1:2" ht="15" x14ac:dyDescent="0.2">
      <c r="A36" s="15" t="s">
        <v>16</v>
      </c>
      <c r="B36" s="39">
        <v>6550</v>
      </c>
    </row>
    <row r="37" spans="1:2" ht="15" x14ac:dyDescent="0.2">
      <c r="A37" s="15" t="s">
        <v>58</v>
      </c>
      <c r="B37" s="39">
        <v>6750</v>
      </c>
    </row>
    <row r="38" spans="1:2" ht="15" x14ac:dyDescent="0.2">
      <c r="A38" s="15" t="s">
        <v>70</v>
      </c>
      <c r="B38" s="39">
        <v>6750</v>
      </c>
    </row>
    <row r="39" spans="1:2" ht="15" x14ac:dyDescent="0.2">
      <c r="A39" s="15" t="s">
        <v>3</v>
      </c>
      <c r="B39" s="39">
        <v>6850</v>
      </c>
    </row>
    <row r="40" spans="1:2" ht="15" x14ac:dyDescent="0.2">
      <c r="A40" s="15" t="s">
        <v>15</v>
      </c>
      <c r="B40" s="39">
        <v>6850</v>
      </c>
    </row>
    <row r="41" spans="1:2" ht="15" x14ac:dyDescent="0.2">
      <c r="A41" s="15" t="s">
        <v>57</v>
      </c>
      <c r="B41" s="39">
        <v>7050</v>
      </c>
    </row>
    <row r="42" spans="1:2" ht="15" x14ac:dyDescent="0.2">
      <c r="A42" s="15" t="s">
        <v>69</v>
      </c>
      <c r="B42" s="39">
        <v>7050</v>
      </c>
    </row>
    <row r="43" spans="1:2" ht="15" x14ac:dyDescent="0.2">
      <c r="A43" s="15" t="s">
        <v>2</v>
      </c>
      <c r="B43" s="39">
        <v>7150</v>
      </c>
    </row>
    <row r="44" spans="1:2" ht="15" x14ac:dyDescent="0.2">
      <c r="A44" s="15" t="s">
        <v>14</v>
      </c>
      <c r="B44" s="39">
        <v>7150</v>
      </c>
    </row>
    <row r="45" spans="1:2" ht="15" x14ac:dyDescent="0.2">
      <c r="A45" s="15" t="s">
        <v>56</v>
      </c>
      <c r="B45" s="39">
        <v>7350</v>
      </c>
    </row>
    <row r="46" spans="1:2" ht="15" x14ac:dyDescent="0.2">
      <c r="A46" s="15" t="s">
        <v>68</v>
      </c>
      <c r="B46" s="39">
        <v>7350</v>
      </c>
    </row>
    <row r="47" spans="1:2" ht="15" x14ac:dyDescent="0.2">
      <c r="A47" s="15" t="s">
        <v>1</v>
      </c>
      <c r="B47" s="17">
        <v>7450</v>
      </c>
    </row>
    <row r="48" spans="1:2" ht="15" x14ac:dyDescent="0.2">
      <c r="A48" s="15" t="s">
        <v>13</v>
      </c>
      <c r="B48" s="39">
        <v>7450</v>
      </c>
    </row>
    <row r="49" spans="1:2" ht="15" x14ac:dyDescent="0.2">
      <c r="A49" s="15" t="s">
        <v>55</v>
      </c>
      <c r="B49" s="17">
        <v>7650</v>
      </c>
    </row>
    <row r="50" spans="1:2" ht="15" x14ac:dyDescent="0.2">
      <c r="A50" s="15" t="s">
        <v>67</v>
      </c>
      <c r="B50" s="39">
        <v>7650</v>
      </c>
    </row>
    <row r="51" spans="1:2" ht="15" x14ac:dyDescent="0.2">
      <c r="A51" s="18" t="s">
        <v>84</v>
      </c>
      <c r="B51" s="39">
        <v>8150</v>
      </c>
    </row>
    <row r="52" spans="1:2" ht="15" x14ac:dyDescent="0.2">
      <c r="A52" s="18" t="s">
        <v>96</v>
      </c>
      <c r="B52" s="39">
        <v>8150</v>
      </c>
    </row>
    <row r="53" spans="1:2" ht="15" x14ac:dyDescent="0.2">
      <c r="A53" s="15" t="s">
        <v>83</v>
      </c>
      <c r="B53" s="39">
        <v>8450</v>
      </c>
    </row>
    <row r="54" spans="1:2" ht="15" x14ac:dyDescent="0.2">
      <c r="A54" s="15" t="s">
        <v>95</v>
      </c>
      <c r="B54" s="39">
        <v>8450</v>
      </c>
    </row>
    <row r="55" spans="1:2" ht="15" x14ac:dyDescent="0.2">
      <c r="A55" s="15" t="s">
        <v>82</v>
      </c>
      <c r="B55" s="39">
        <v>8750</v>
      </c>
    </row>
    <row r="56" spans="1:2" ht="15" x14ac:dyDescent="0.2">
      <c r="A56" s="15" t="s">
        <v>94</v>
      </c>
      <c r="B56" s="39">
        <v>8750</v>
      </c>
    </row>
    <row r="57" spans="1:2" ht="15" x14ac:dyDescent="0.2">
      <c r="A57" s="18" t="s">
        <v>30</v>
      </c>
      <c r="B57" s="39">
        <v>8950</v>
      </c>
    </row>
    <row r="58" spans="1:2" ht="15" x14ac:dyDescent="0.2">
      <c r="A58" s="18" t="s">
        <v>42</v>
      </c>
      <c r="B58" s="39">
        <v>8950</v>
      </c>
    </row>
    <row r="59" spans="1:2" ht="15" x14ac:dyDescent="0.2">
      <c r="A59" s="15" t="s">
        <v>81</v>
      </c>
      <c r="B59" s="39">
        <v>9050</v>
      </c>
    </row>
    <row r="60" spans="1:2" ht="15" x14ac:dyDescent="0.2">
      <c r="A60" s="15" t="s">
        <v>93</v>
      </c>
      <c r="B60" s="39">
        <v>9050</v>
      </c>
    </row>
    <row r="61" spans="1:2" ht="15" x14ac:dyDescent="0.2">
      <c r="A61" s="15" t="s">
        <v>29</v>
      </c>
      <c r="B61" s="39">
        <v>9250</v>
      </c>
    </row>
    <row r="62" spans="1:2" ht="15" x14ac:dyDescent="0.2">
      <c r="A62" s="15" t="s">
        <v>41</v>
      </c>
      <c r="B62" s="39">
        <v>9250</v>
      </c>
    </row>
    <row r="63" spans="1:2" ht="15" x14ac:dyDescent="0.2">
      <c r="A63" s="15" t="s">
        <v>80</v>
      </c>
      <c r="B63" s="39">
        <v>9350</v>
      </c>
    </row>
    <row r="64" spans="1:2" ht="15" x14ac:dyDescent="0.2">
      <c r="A64" s="15" t="s">
        <v>92</v>
      </c>
      <c r="B64" s="39">
        <v>9350</v>
      </c>
    </row>
    <row r="65" spans="1:2" ht="15" x14ac:dyDescent="0.2">
      <c r="A65" s="15" t="s">
        <v>28</v>
      </c>
      <c r="B65" s="39">
        <v>9550</v>
      </c>
    </row>
    <row r="66" spans="1:2" ht="15" x14ac:dyDescent="0.2">
      <c r="A66" s="15" t="s">
        <v>40</v>
      </c>
      <c r="B66" s="39">
        <v>9550</v>
      </c>
    </row>
    <row r="67" spans="1:2" ht="15" x14ac:dyDescent="0.2">
      <c r="A67" s="15" t="s">
        <v>79</v>
      </c>
      <c r="B67" s="17">
        <v>9650</v>
      </c>
    </row>
    <row r="68" spans="1:2" ht="15" x14ac:dyDescent="0.2">
      <c r="A68" s="15" t="s">
        <v>91</v>
      </c>
      <c r="B68" s="39">
        <v>9650</v>
      </c>
    </row>
    <row r="69" spans="1:2" ht="15" x14ac:dyDescent="0.2">
      <c r="A69" s="15" t="s">
        <v>27</v>
      </c>
      <c r="B69" s="39">
        <v>9850</v>
      </c>
    </row>
    <row r="70" spans="1:2" ht="15" x14ac:dyDescent="0.2">
      <c r="A70" s="15" t="s">
        <v>39</v>
      </c>
      <c r="B70" s="39">
        <v>9850</v>
      </c>
    </row>
    <row r="71" spans="1:2" ht="15" x14ac:dyDescent="0.2">
      <c r="A71" s="18" t="s">
        <v>54</v>
      </c>
      <c r="B71" s="39">
        <v>9950</v>
      </c>
    </row>
    <row r="72" spans="1:2" ht="15" x14ac:dyDescent="0.2">
      <c r="A72" s="18" t="s">
        <v>66</v>
      </c>
      <c r="B72" s="39">
        <v>9950</v>
      </c>
    </row>
    <row r="73" spans="1:2" ht="15" x14ac:dyDescent="0.2">
      <c r="A73" s="15" t="s">
        <v>26</v>
      </c>
      <c r="B73" s="39">
        <v>10150</v>
      </c>
    </row>
    <row r="74" spans="1:2" ht="15" x14ac:dyDescent="0.2">
      <c r="A74" s="15" t="s">
        <v>38</v>
      </c>
      <c r="B74" s="39">
        <v>10150</v>
      </c>
    </row>
    <row r="75" spans="1:2" ht="15" x14ac:dyDescent="0.2">
      <c r="A75" s="15" t="s">
        <v>53</v>
      </c>
      <c r="B75" s="39">
        <v>10250</v>
      </c>
    </row>
    <row r="76" spans="1:2" ht="15" x14ac:dyDescent="0.2">
      <c r="A76" s="15" t="s">
        <v>65</v>
      </c>
      <c r="B76" s="39">
        <v>10250</v>
      </c>
    </row>
    <row r="77" spans="1:2" ht="15" x14ac:dyDescent="0.2">
      <c r="A77" s="18" t="s">
        <v>108</v>
      </c>
      <c r="B77" s="39">
        <v>10300</v>
      </c>
    </row>
    <row r="78" spans="1:2" ht="15" x14ac:dyDescent="0.2">
      <c r="A78" s="18" t="s">
        <v>120</v>
      </c>
      <c r="B78" s="39">
        <v>10300</v>
      </c>
    </row>
    <row r="79" spans="1:2" ht="15" x14ac:dyDescent="0.2">
      <c r="A79" s="15" t="s">
        <v>25</v>
      </c>
      <c r="B79" s="17">
        <v>10450</v>
      </c>
    </row>
    <row r="80" spans="1:2" ht="15" x14ac:dyDescent="0.2">
      <c r="A80" s="15" t="s">
        <v>37</v>
      </c>
      <c r="B80" s="39">
        <v>10450</v>
      </c>
    </row>
    <row r="81" spans="1:2" ht="15" x14ac:dyDescent="0.2">
      <c r="A81" s="15" t="s">
        <v>52</v>
      </c>
      <c r="B81" s="39">
        <v>10550</v>
      </c>
    </row>
    <row r="82" spans="1:2" ht="15" x14ac:dyDescent="0.2">
      <c r="A82" s="15" t="s">
        <v>64</v>
      </c>
      <c r="B82" s="39">
        <v>10550</v>
      </c>
    </row>
    <row r="83" spans="1:2" ht="15" x14ac:dyDescent="0.2">
      <c r="A83" s="15" t="s">
        <v>107</v>
      </c>
      <c r="B83" s="39">
        <v>10600</v>
      </c>
    </row>
    <row r="84" spans="1:2" ht="15" x14ac:dyDescent="0.2">
      <c r="A84" s="15" t="s">
        <v>119</v>
      </c>
      <c r="B84" s="39">
        <v>10600</v>
      </c>
    </row>
    <row r="85" spans="1:2" ht="15" x14ac:dyDescent="0.2">
      <c r="A85" s="15" t="s">
        <v>51</v>
      </c>
      <c r="B85" s="39">
        <v>10850</v>
      </c>
    </row>
    <row r="86" spans="1:2" ht="15" x14ac:dyDescent="0.2">
      <c r="A86" s="15" t="s">
        <v>63</v>
      </c>
      <c r="B86" s="39">
        <v>10850</v>
      </c>
    </row>
    <row r="87" spans="1:2" ht="15" x14ac:dyDescent="0.2">
      <c r="A87" s="15" t="s">
        <v>106</v>
      </c>
      <c r="B87" s="39">
        <v>10900</v>
      </c>
    </row>
    <row r="88" spans="1:2" ht="15" x14ac:dyDescent="0.2">
      <c r="A88" s="15" t="s">
        <v>118</v>
      </c>
      <c r="B88" s="39">
        <v>10900</v>
      </c>
    </row>
    <row r="89" spans="1:2" ht="15" x14ac:dyDescent="0.2">
      <c r="A89" s="15" t="s">
        <v>50</v>
      </c>
      <c r="B89" s="39">
        <v>11150</v>
      </c>
    </row>
    <row r="90" spans="1:2" ht="15" x14ac:dyDescent="0.2">
      <c r="A90" s="15" t="s">
        <v>62</v>
      </c>
      <c r="B90" s="39">
        <v>11150</v>
      </c>
    </row>
    <row r="91" spans="1:2" ht="15" x14ac:dyDescent="0.2">
      <c r="A91" s="15" t="s">
        <v>105</v>
      </c>
      <c r="B91" s="39">
        <v>11200</v>
      </c>
    </row>
    <row r="92" spans="1:2" ht="15" x14ac:dyDescent="0.2">
      <c r="A92" s="15" t="s">
        <v>117</v>
      </c>
      <c r="B92" s="39">
        <v>11200</v>
      </c>
    </row>
    <row r="93" spans="1:2" ht="15" x14ac:dyDescent="0.2">
      <c r="A93" s="15" t="s">
        <v>49</v>
      </c>
      <c r="B93" s="17">
        <v>11450</v>
      </c>
    </row>
    <row r="94" spans="1:2" ht="15" x14ac:dyDescent="0.2">
      <c r="A94" s="15" t="s">
        <v>61</v>
      </c>
      <c r="B94" s="39">
        <v>11450</v>
      </c>
    </row>
    <row r="95" spans="1:2" ht="15" x14ac:dyDescent="0.2">
      <c r="A95" s="15" t="s">
        <v>104</v>
      </c>
      <c r="B95" s="39">
        <v>11500</v>
      </c>
    </row>
    <row r="96" spans="1:2" ht="15" x14ac:dyDescent="0.2">
      <c r="A96" s="15" t="s">
        <v>116</v>
      </c>
      <c r="B96" s="39">
        <v>11500</v>
      </c>
    </row>
    <row r="97" spans="1:2" ht="15" x14ac:dyDescent="0.2">
      <c r="A97" s="15" t="s">
        <v>103</v>
      </c>
      <c r="B97" s="17">
        <v>11800</v>
      </c>
    </row>
    <row r="98" spans="1:2" ht="15" x14ac:dyDescent="0.2">
      <c r="A98" s="15" t="s">
        <v>115</v>
      </c>
      <c r="B98" s="39">
        <v>11800</v>
      </c>
    </row>
    <row r="99" spans="1:2" ht="15" x14ac:dyDescent="0.2">
      <c r="A99" s="18" t="s">
        <v>78</v>
      </c>
      <c r="B99" s="39">
        <v>11950</v>
      </c>
    </row>
    <row r="100" spans="1:2" ht="15" x14ac:dyDescent="0.2">
      <c r="A100" s="18" t="s">
        <v>90</v>
      </c>
      <c r="B100" s="39">
        <v>11950</v>
      </c>
    </row>
    <row r="101" spans="1:2" ht="15" x14ac:dyDescent="0.2">
      <c r="A101" s="18" t="s">
        <v>132</v>
      </c>
      <c r="B101" s="39">
        <v>12150</v>
      </c>
    </row>
    <row r="102" spans="1:2" ht="15" x14ac:dyDescent="0.2">
      <c r="A102" s="18" t="s">
        <v>144</v>
      </c>
      <c r="B102" s="39">
        <v>12150</v>
      </c>
    </row>
    <row r="103" spans="1:2" ht="15" x14ac:dyDescent="0.2">
      <c r="A103" s="15" t="s">
        <v>77</v>
      </c>
      <c r="B103" s="39">
        <v>12250</v>
      </c>
    </row>
    <row r="104" spans="1:2" ht="15" x14ac:dyDescent="0.2">
      <c r="A104" s="15" t="s">
        <v>89</v>
      </c>
      <c r="B104" s="39">
        <v>12250</v>
      </c>
    </row>
    <row r="105" spans="1:2" ht="15" x14ac:dyDescent="0.2">
      <c r="A105" s="15" t="s">
        <v>131</v>
      </c>
      <c r="B105" s="39">
        <v>12450</v>
      </c>
    </row>
    <row r="106" spans="1:2" ht="15" x14ac:dyDescent="0.2">
      <c r="A106" s="15" t="s">
        <v>143</v>
      </c>
      <c r="B106" s="39">
        <v>12450</v>
      </c>
    </row>
    <row r="107" spans="1:2" ht="15" x14ac:dyDescent="0.2">
      <c r="A107" s="15" t="s">
        <v>76</v>
      </c>
      <c r="B107" s="39">
        <v>12550</v>
      </c>
    </row>
    <row r="108" spans="1:2" ht="15" x14ac:dyDescent="0.2">
      <c r="A108" s="15" t="s">
        <v>88</v>
      </c>
      <c r="B108" s="39">
        <v>12550</v>
      </c>
    </row>
    <row r="109" spans="1:2" ht="15" x14ac:dyDescent="0.2">
      <c r="A109" s="15" t="s">
        <v>130</v>
      </c>
      <c r="B109" s="39">
        <v>12750</v>
      </c>
    </row>
    <row r="110" spans="1:2" ht="15" x14ac:dyDescent="0.2">
      <c r="A110" s="15" t="s">
        <v>142</v>
      </c>
      <c r="B110" s="39">
        <v>12750</v>
      </c>
    </row>
    <row r="111" spans="1:2" ht="15" x14ac:dyDescent="0.2">
      <c r="A111" s="15" t="s">
        <v>75</v>
      </c>
      <c r="B111" s="39">
        <v>12850</v>
      </c>
    </row>
    <row r="112" spans="1:2" ht="15" x14ac:dyDescent="0.2">
      <c r="A112" s="15" t="s">
        <v>87</v>
      </c>
      <c r="B112" s="39">
        <v>12850</v>
      </c>
    </row>
    <row r="113" spans="1:2" ht="15" x14ac:dyDescent="0.2">
      <c r="A113" s="15" t="s">
        <v>129</v>
      </c>
      <c r="B113" s="39">
        <v>13050</v>
      </c>
    </row>
    <row r="114" spans="1:2" ht="15" x14ac:dyDescent="0.2">
      <c r="A114" s="15" t="s">
        <v>141</v>
      </c>
      <c r="B114" s="39">
        <v>13050</v>
      </c>
    </row>
    <row r="115" spans="1:2" ht="15" x14ac:dyDescent="0.2">
      <c r="A115" s="15" t="s">
        <v>74</v>
      </c>
      <c r="B115" s="39">
        <v>13150</v>
      </c>
    </row>
    <row r="116" spans="1:2" ht="15" x14ac:dyDescent="0.2">
      <c r="A116" s="15" t="s">
        <v>86</v>
      </c>
      <c r="B116" s="39">
        <v>13150</v>
      </c>
    </row>
    <row r="117" spans="1:2" ht="15" x14ac:dyDescent="0.2">
      <c r="A117" s="15" t="s">
        <v>128</v>
      </c>
      <c r="B117" s="39">
        <v>13350</v>
      </c>
    </row>
    <row r="118" spans="1:2" ht="15" x14ac:dyDescent="0.2">
      <c r="A118" s="15" t="s">
        <v>140</v>
      </c>
      <c r="B118" s="39">
        <v>13350</v>
      </c>
    </row>
    <row r="119" spans="1:2" ht="15" x14ac:dyDescent="0.2">
      <c r="A119" s="15" t="s">
        <v>73</v>
      </c>
      <c r="B119" s="17">
        <v>13450</v>
      </c>
    </row>
    <row r="120" spans="1:2" ht="15" x14ac:dyDescent="0.2">
      <c r="A120" s="15" t="s">
        <v>85</v>
      </c>
      <c r="B120" s="39">
        <v>13450</v>
      </c>
    </row>
    <row r="121" spans="1:2" ht="15" x14ac:dyDescent="0.2">
      <c r="A121" s="15" t="s">
        <v>127</v>
      </c>
      <c r="B121" s="17">
        <v>13650</v>
      </c>
    </row>
    <row r="122" spans="1:2" ht="15" x14ac:dyDescent="0.2">
      <c r="A122" s="15" t="s">
        <v>139</v>
      </c>
      <c r="B122" s="39">
        <v>13650</v>
      </c>
    </row>
    <row r="123" spans="1:2" ht="15" x14ac:dyDescent="0.2">
      <c r="A123" s="18" t="s">
        <v>102</v>
      </c>
      <c r="B123" s="39">
        <v>13950</v>
      </c>
    </row>
    <row r="124" spans="1:2" ht="15" x14ac:dyDescent="0.2">
      <c r="A124" s="18" t="s">
        <v>114</v>
      </c>
      <c r="B124" s="39">
        <v>13950</v>
      </c>
    </row>
    <row r="125" spans="1:2" ht="15" x14ac:dyDescent="0.2">
      <c r="A125" s="18" t="s">
        <v>156</v>
      </c>
      <c r="B125" s="39">
        <v>14150</v>
      </c>
    </row>
    <row r="126" spans="1:2" ht="15" x14ac:dyDescent="0.2">
      <c r="A126" s="18" t="s">
        <v>168</v>
      </c>
      <c r="B126" s="39">
        <v>14150</v>
      </c>
    </row>
    <row r="127" spans="1:2" ht="15" x14ac:dyDescent="0.2">
      <c r="A127" s="15" t="s">
        <v>101</v>
      </c>
      <c r="B127" s="39">
        <v>14250</v>
      </c>
    </row>
    <row r="128" spans="1:2" ht="15" x14ac:dyDescent="0.2">
      <c r="A128" s="15" t="s">
        <v>113</v>
      </c>
      <c r="B128" s="39">
        <v>14250</v>
      </c>
    </row>
    <row r="129" spans="1:2" ht="15" x14ac:dyDescent="0.2">
      <c r="A129" s="15" t="s">
        <v>155</v>
      </c>
      <c r="B129" s="39">
        <v>14450</v>
      </c>
    </row>
    <row r="130" spans="1:2" ht="15" x14ac:dyDescent="0.2">
      <c r="A130" s="15" t="s">
        <v>167</v>
      </c>
      <c r="B130" s="39">
        <v>14450</v>
      </c>
    </row>
    <row r="131" spans="1:2" ht="15" x14ac:dyDescent="0.2">
      <c r="A131" s="15" t="s">
        <v>100</v>
      </c>
      <c r="B131" s="39">
        <v>14550</v>
      </c>
    </row>
    <row r="132" spans="1:2" ht="15" x14ac:dyDescent="0.2">
      <c r="A132" s="15" t="s">
        <v>112</v>
      </c>
      <c r="B132" s="39">
        <v>14550</v>
      </c>
    </row>
    <row r="133" spans="1:2" ht="15" x14ac:dyDescent="0.2">
      <c r="A133" s="15" t="s">
        <v>154</v>
      </c>
      <c r="B133" s="39">
        <v>14750</v>
      </c>
    </row>
    <row r="134" spans="1:2" ht="15" x14ac:dyDescent="0.2">
      <c r="A134" s="15" t="s">
        <v>166</v>
      </c>
      <c r="B134" s="39">
        <v>14750</v>
      </c>
    </row>
    <row r="135" spans="1:2" ht="15" x14ac:dyDescent="0.2">
      <c r="A135" s="15" t="s">
        <v>99</v>
      </c>
      <c r="B135" s="39">
        <v>14850</v>
      </c>
    </row>
    <row r="136" spans="1:2" ht="15" x14ac:dyDescent="0.2">
      <c r="A136" s="15" t="s">
        <v>111</v>
      </c>
      <c r="B136" s="39">
        <v>14850</v>
      </c>
    </row>
    <row r="137" spans="1:2" ht="15" x14ac:dyDescent="0.2">
      <c r="A137" s="15" t="s">
        <v>153</v>
      </c>
      <c r="B137" s="39">
        <v>15050</v>
      </c>
    </row>
    <row r="138" spans="1:2" ht="15" x14ac:dyDescent="0.2">
      <c r="A138" s="15" t="s">
        <v>165</v>
      </c>
      <c r="B138" s="39">
        <v>15050</v>
      </c>
    </row>
    <row r="139" spans="1:2" ht="15" x14ac:dyDescent="0.2">
      <c r="A139" s="15" t="s">
        <v>98</v>
      </c>
      <c r="B139" s="39">
        <v>15150</v>
      </c>
    </row>
    <row r="140" spans="1:2" ht="15" x14ac:dyDescent="0.2">
      <c r="A140" s="15" t="s">
        <v>110</v>
      </c>
      <c r="B140" s="39">
        <v>15150</v>
      </c>
    </row>
    <row r="141" spans="1:2" ht="15" x14ac:dyDescent="0.2">
      <c r="A141" s="15" t="s">
        <v>152</v>
      </c>
      <c r="B141" s="39">
        <v>15350</v>
      </c>
    </row>
    <row r="142" spans="1:2" ht="15" x14ac:dyDescent="0.2">
      <c r="A142" s="15" t="s">
        <v>164</v>
      </c>
      <c r="B142" s="39">
        <v>15350</v>
      </c>
    </row>
    <row r="143" spans="1:2" ht="15" x14ac:dyDescent="0.2">
      <c r="A143" s="15" t="s">
        <v>97</v>
      </c>
      <c r="B143" s="17">
        <v>15450</v>
      </c>
    </row>
    <row r="144" spans="1:2" ht="15" x14ac:dyDescent="0.2">
      <c r="A144" s="15" t="s">
        <v>109</v>
      </c>
      <c r="B144" s="39">
        <v>15450</v>
      </c>
    </row>
    <row r="145" spans="1:2" ht="15" x14ac:dyDescent="0.2">
      <c r="A145" s="15" t="s">
        <v>151</v>
      </c>
      <c r="B145" s="17">
        <v>15650</v>
      </c>
    </row>
    <row r="146" spans="1:2" ht="15" x14ac:dyDescent="0.2">
      <c r="A146" s="15" t="s">
        <v>163</v>
      </c>
      <c r="B146" s="39">
        <v>15650</v>
      </c>
    </row>
    <row r="147" spans="1:2" ht="15" x14ac:dyDescent="0.2">
      <c r="A147" s="18" t="s">
        <v>126</v>
      </c>
      <c r="B147" s="39">
        <v>15950</v>
      </c>
    </row>
    <row r="148" spans="1:2" ht="15" x14ac:dyDescent="0.2">
      <c r="A148" s="18" t="s">
        <v>138</v>
      </c>
      <c r="B148" s="39">
        <v>15950</v>
      </c>
    </row>
    <row r="149" spans="1:2" ht="15" x14ac:dyDescent="0.2">
      <c r="A149" s="18" t="s">
        <v>180</v>
      </c>
      <c r="B149" s="39">
        <v>16150</v>
      </c>
    </row>
    <row r="150" spans="1:2" ht="15" x14ac:dyDescent="0.2">
      <c r="A150" s="18" t="s">
        <v>192</v>
      </c>
      <c r="B150" s="39">
        <v>16150</v>
      </c>
    </row>
    <row r="151" spans="1:2" ht="15" x14ac:dyDescent="0.2">
      <c r="A151" s="15" t="s">
        <v>125</v>
      </c>
      <c r="B151" s="39">
        <v>16250</v>
      </c>
    </row>
    <row r="152" spans="1:2" ht="15" x14ac:dyDescent="0.2">
      <c r="A152" s="15" t="s">
        <v>137</v>
      </c>
      <c r="B152" s="39">
        <v>16250</v>
      </c>
    </row>
    <row r="153" spans="1:2" ht="15" x14ac:dyDescent="0.2">
      <c r="A153" s="15" t="s">
        <v>179</v>
      </c>
      <c r="B153" s="39">
        <v>16450</v>
      </c>
    </row>
    <row r="154" spans="1:2" ht="15" x14ac:dyDescent="0.2">
      <c r="A154" s="15" t="s">
        <v>191</v>
      </c>
      <c r="B154" s="39">
        <v>16450</v>
      </c>
    </row>
    <row r="155" spans="1:2" ht="15" x14ac:dyDescent="0.2">
      <c r="A155" s="15" t="s">
        <v>124</v>
      </c>
      <c r="B155" s="39">
        <v>16550</v>
      </c>
    </row>
    <row r="156" spans="1:2" ht="15" x14ac:dyDescent="0.2">
      <c r="A156" s="15" t="s">
        <v>136</v>
      </c>
      <c r="B156" s="39">
        <v>16550</v>
      </c>
    </row>
    <row r="157" spans="1:2" ht="15" x14ac:dyDescent="0.2">
      <c r="A157" s="15" t="s">
        <v>178</v>
      </c>
      <c r="B157" s="39">
        <v>16750</v>
      </c>
    </row>
    <row r="158" spans="1:2" ht="15" x14ac:dyDescent="0.2">
      <c r="A158" s="15" t="s">
        <v>190</v>
      </c>
      <c r="B158" s="39">
        <v>16750</v>
      </c>
    </row>
    <row r="159" spans="1:2" ht="15" x14ac:dyDescent="0.2">
      <c r="A159" s="15" t="s">
        <v>123</v>
      </c>
      <c r="B159" s="39">
        <v>16850</v>
      </c>
    </row>
    <row r="160" spans="1:2" ht="15" x14ac:dyDescent="0.2">
      <c r="A160" s="15" t="s">
        <v>135</v>
      </c>
      <c r="B160" s="39">
        <v>16850</v>
      </c>
    </row>
    <row r="161" spans="1:2" ht="15" x14ac:dyDescent="0.2">
      <c r="A161" s="15" t="s">
        <v>177</v>
      </c>
      <c r="B161" s="39">
        <v>17050</v>
      </c>
    </row>
    <row r="162" spans="1:2" ht="15" x14ac:dyDescent="0.2">
      <c r="A162" s="15" t="s">
        <v>189</v>
      </c>
      <c r="B162" s="39">
        <v>17050</v>
      </c>
    </row>
    <row r="163" spans="1:2" ht="15" x14ac:dyDescent="0.2">
      <c r="A163" s="15" t="s">
        <v>122</v>
      </c>
      <c r="B163" s="39">
        <v>17150</v>
      </c>
    </row>
    <row r="164" spans="1:2" ht="15" x14ac:dyDescent="0.2">
      <c r="A164" s="15" t="s">
        <v>134</v>
      </c>
      <c r="B164" s="39">
        <v>17150</v>
      </c>
    </row>
    <row r="165" spans="1:2" ht="15" x14ac:dyDescent="0.2">
      <c r="A165" s="15" t="s">
        <v>176</v>
      </c>
      <c r="B165" s="39">
        <v>17350</v>
      </c>
    </row>
    <row r="166" spans="1:2" ht="15" x14ac:dyDescent="0.2">
      <c r="A166" s="15" t="s">
        <v>188</v>
      </c>
      <c r="B166" s="39">
        <v>17350</v>
      </c>
    </row>
    <row r="167" spans="1:2" ht="15" x14ac:dyDescent="0.2">
      <c r="A167" s="15" t="s">
        <v>121</v>
      </c>
      <c r="B167" s="17">
        <v>17450</v>
      </c>
    </row>
    <row r="168" spans="1:2" ht="15" x14ac:dyDescent="0.2">
      <c r="A168" s="15" t="s">
        <v>133</v>
      </c>
      <c r="B168" s="39">
        <v>17450</v>
      </c>
    </row>
    <row r="169" spans="1:2" ht="15" x14ac:dyDescent="0.2">
      <c r="A169" s="15" t="s">
        <v>175</v>
      </c>
      <c r="B169" s="17">
        <v>17650</v>
      </c>
    </row>
    <row r="170" spans="1:2" ht="15" x14ac:dyDescent="0.2">
      <c r="A170" s="15" t="s">
        <v>187</v>
      </c>
      <c r="B170" s="39">
        <v>17650</v>
      </c>
    </row>
    <row r="171" spans="1:2" ht="15" x14ac:dyDescent="0.2">
      <c r="A171" s="18" t="s">
        <v>150</v>
      </c>
      <c r="B171" s="39">
        <v>17950</v>
      </c>
    </row>
    <row r="172" spans="1:2" ht="15" x14ac:dyDescent="0.2">
      <c r="A172" s="18" t="s">
        <v>162</v>
      </c>
      <c r="B172" s="39">
        <v>17950</v>
      </c>
    </row>
    <row r="173" spans="1:2" x14ac:dyDescent="0.2">
      <c r="A173" s="22" t="s">
        <v>204</v>
      </c>
      <c r="B173" s="39">
        <v>18150</v>
      </c>
    </row>
    <row r="174" spans="1:2" x14ac:dyDescent="0.2">
      <c r="A174" s="22" t="s">
        <v>216</v>
      </c>
      <c r="B174" s="39">
        <v>18150</v>
      </c>
    </row>
    <row r="175" spans="1:2" ht="15" x14ac:dyDescent="0.2">
      <c r="A175" s="15" t="s">
        <v>149</v>
      </c>
      <c r="B175" s="39">
        <v>18250</v>
      </c>
    </row>
    <row r="176" spans="1:2" ht="15" x14ac:dyDescent="0.2">
      <c r="A176" s="15" t="s">
        <v>161</v>
      </c>
      <c r="B176" s="39">
        <v>18250</v>
      </c>
    </row>
    <row r="177" spans="1:2" x14ac:dyDescent="0.2">
      <c r="A177" s="21" t="s">
        <v>203</v>
      </c>
      <c r="B177" s="39">
        <v>18450</v>
      </c>
    </row>
    <row r="178" spans="1:2" x14ac:dyDescent="0.2">
      <c r="A178" s="21" t="s">
        <v>215</v>
      </c>
      <c r="B178" s="39">
        <v>18450</v>
      </c>
    </row>
    <row r="179" spans="1:2" ht="15" x14ac:dyDescent="0.2">
      <c r="A179" s="15" t="s">
        <v>148</v>
      </c>
      <c r="B179" s="39">
        <v>18550</v>
      </c>
    </row>
    <row r="180" spans="1:2" ht="15" x14ac:dyDescent="0.2">
      <c r="A180" s="15" t="s">
        <v>160</v>
      </c>
      <c r="B180" s="39">
        <v>18550</v>
      </c>
    </row>
    <row r="181" spans="1:2" x14ac:dyDescent="0.2">
      <c r="A181" s="21" t="s">
        <v>202</v>
      </c>
      <c r="B181" s="39">
        <v>18750</v>
      </c>
    </row>
    <row r="182" spans="1:2" x14ac:dyDescent="0.2">
      <c r="A182" s="21" t="s">
        <v>214</v>
      </c>
      <c r="B182" s="39">
        <v>18750</v>
      </c>
    </row>
    <row r="183" spans="1:2" ht="15" x14ac:dyDescent="0.2">
      <c r="A183" s="15" t="s">
        <v>147</v>
      </c>
      <c r="B183" s="39">
        <v>18850</v>
      </c>
    </row>
    <row r="184" spans="1:2" ht="15" x14ac:dyDescent="0.2">
      <c r="A184" s="15" t="s">
        <v>159</v>
      </c>
      <c r="B184" s="39">
        <v>18850</v>
      </c>
    </row>
    <row r="185" spans="1:2" x14ac:dyDescent="0.2">
      <c r="A185" s="21" t="s">
        <v>201</v>
      </c>
      <c r="B185" s="39">
        <v>19050</v>
      </c>
    </row>
    <row r="186" spans="1:2" x14ac:dyDescent="0.2">
      <c r="A186" s="21" t="s">
        <v>213</v>
      </c>
      <c r="B186" s="39">
        <v>19050</v>
      </c>
    </row>
    <row r="187" spans="1:2" ht="15" x14ac:dyDescent="0.2">
      <c r="A187" s="15" t="s">
        <v>146</v>
      </c>
      <c r="B187" s="39">
        <v>19150</v>
      </c>
    </row>
    <row r="188" spans="1:2" ht="15" x14ac:dyDescent="0.2">
      <c r="A188" s="15" t="s">
        <v>158</v>
      </c>
      <c r="B188" s="39">
        <v>19150</v>
      </c>
    </row>
    <row r="189" spans="1:2" x14ac:dyDescent="0.2">
      <c r="A189" s="21" t="s">
        <v>200</v>
      </c>
      <c r="B189" s="39">
        <v>19350</v>
      </c>
    </row>
    <row r="190" spans="1:2" x14ac:dyDescent="0.2">
      <c r="A190" s="21" t="s">
        <v>212</v>
      </c>
      <c r="B190" s="39">
        <v>19350</v>
      </c>
    </row>
    <row r="191" spans="1:2" ht="15" x14ac:dyDescent="0.2">
      <c r="A191" s="15" t="s">
        <v>145</v>
      </c>
      <c r="B191" s="17">
        <v>19450</v>
      </c>
    </row>
    <row r="192" spans="1:2" ht="15" x14ac:dyDescent="0.2">
      <c r="A192" s="15" t="s">
        <v>157</v>
      </c>
      <c r="B192" s="39">
        <v>19450</v>
      </c>
    </row>
    <row r="193" spans="1:2" x14ac:dyDescent="0.2">
      <c r="A193" s="21" t="s">
        <v>199</v>
      </c>
      <c r="B193" s="17">
        <v>19650</v>
      </c>
    </row>
    <row r="194" spans="1:2" x14ac:dyDescent="0.2">
      <c r="A194" s="21" t="s">
        <v>211</v>
      </c>
      <c r="B194" s="39">
        <v>19650</v>
      </c>
    </row>
    <row r="195" spans="1:2" ht="15" x14ac:dyDescent="0.2">
      <c r="A195" s="18" t="s">
        <v>174</v>
      </c>
      <c r="B195" s="39">
        <v>19950</v>
      </c>
    </row>
    <row r="196" spans="1:2" ht="15" x14ac:dyDescent="0.2">
      <c r="A196" s="18" t="s">
        <v>186</v>
      </c>
      <c r="B196" s="39">
        <v>19950</v>
      </c>
    </row>
    <row r="197" spans="1:2" x14ac:dyDescent="0.2">
      <c r="A197" s="22" t="s">
        <v>228</v>
      </c>
      <c r="B197" s="39">
        <v>20150</v>
      </c>
    </row>
    <row r="198" spans="1:2" x14ac:dyDescent="0.2">
      <c r="A198" s="22" t="s">
        <v>240</v>
      </c>
      <c r="B198" s="39">
        <v>20150</v>
      </c>
    </row>
    <row r="199" spans="1:2" ht="15" x14ac:dyDescent="0.2">
      <c r="A199" s="15" t="s">
        <v>173</v>
      </c>
      <c r="B199" s="39">
        <v>20250</v>
      </c>
    </row>
    <row r="200" spans="1:2" ht="15" x14ac:dyDescent="0.2">
      <c r="A200" s="15" t="s">
        <v>185</v>
      </c>
      <c r="B200" s="39">
        <v>20250</v>
      </c>
    </row>
    <row r="201" spans="1:2" x14ac:dyDescent="0.2">
      <c r="A201" s="23" t="s">
        <v>227</v>
      </c>
      <c r="B201" s="39">
        <v>20450</v>
      </c>
    </row>
    <row r="202" spans="1:2" x14ac:dyDescent="0.2">
      <c r="A202" s="23" t="s">
        <v>239</v>
      </c>
      <c r="B202" s="39">
        <v>20450</v>
      </c>
    </row>
    <row r="203" spans="1:2" ht="15" x14ac:dyDescent="0.2">
      <c r="A203" s="15" t="s">
        <v>172</v>
      </c>
      <c r="B203" s="39">
        <v>20550</v>
      </c>
    </row>
    <row r="204" spans="1:2" ht="15" x14ac:dyDescent="0.2">
      <c r="A204" s="15" t="s">
        <v>184</v>
      </c>
      <c r="B204" s="39">
        <v>20550</v>
      </c>
    </row>
    <row r="205" spans="1:2" x14ac:dyDescent="0.2">
      <c r="A205" s="23" t="s">
        <v>226</v>
      </c>
      <c r="B205" s="39">
        <v>20750</v>
      </c>
    </row>
    <row r="206" spans="1:2" x14ac:dyDescent="0.2">
      <c r="A206" s="23" t="s">
        <v>238</v>
      </c>
      <c r="B206" s="39">
        <v>20750</v>
      </c>
    </row>
    <row r="207" spans="1:2" ht="15" x14ac:dyDescent="0.2">
      <c r="A207" s="15" t="s">
        <v>171</v>
      </c>
      <c r="B207" s="39">
        <v>20850</v>
      </c>
    </row>
    <row r="208" spans="1:2" ht="15" x14ac:dyDescent="0.2">
      <c r="A208" s="15" t="s">
        <v>183</v>
      </c>
      <c r="B208" s="39">
        <v>20850</v>
      </c>
    </row>
    <row r="209" spans="1:2" x14ac:dyDescent="0.2">
      <c r="A209" s="23" t="s">
        <v>225</v>
      </c>
      <c r="B209" s="39">
        <v>21050</v>
      </c>
    </row>
    <row r="210" spans="1:2" x14ac:dyDescent="0.2">
      <c r="A210" s="23" t="s">
        <v>237</v>
      </c>
      <c r="B210" s="39">
        <v>21050</v>
      </c>
    </row>
    <row r="211" spans="1:2" ht="15" x14ac:dyDescent="0.2">
      <c r="A211" s="15" t="s">
        <v>170</v>
      </c>
      <c r="B211" s="39">
        <v>21150</v>
      </c>
    </row>
    <row r="212" spans="1:2" ht="15" x14ac:dyDescent="0.2">
      <c r="A212" s="15" t="s">
        <v>182</v>
      </c>
      <c r="B212" s="39">
        <v>21150</v>
      </c>
    </row>
    <row r="213" spans="1:2" x14ac:dyDescent="0.2">
      <c r="A213" s="23" t="s">
        <v>224</v>
      </c>
      <c r="B213" s="39">
        <v>21350</v>
      </c>
    </row>
    <row r="214" spans="1:2" x14ac:dyDescent="0.2">
      <c r="A214" s="23" t="s">
        <v>236</v>
      </c>
      <c r="B214" s="39">
        <v>21350</v>
      </c>
    </row>
    <row r="215" spans="1:2" ht="15" x14ac:dyDescent="0.2">
      <c r="A215" s="15" t="s">
        <v>169</v>
      </c>
      <c r="B215" s="17">
        <v>21450</v>
      </c>
    </row>
    <row r="216" spans="1:2" ht="15" x14ac:dyDescent="0.2">
      <c r="A216" s="15" t="s">
        <v>181</v>
      </c>
      <c r="B216" s="39">
        <v>21450</v>
      </c>
    </row>
    <row r="217" spans="1:2" x14ac:dyDescent="0.2">
      <c r="A217" s="23" t="s">
        <v>223</v>
      </c>
      <c r="B217" s="17">
        <v>21650</v>
      </c>
    </row>
    <row r="218" spans="1:2" x14ac:dyDescent="0.2">
      <c r="A218" s="23" t="s">
        <v>235</v>
      </c>
      <c r="B218" s="39">
        <v>21650</v>
      </c>
    </row>
    <row r="219" spans="1:2" x14ac:dyDescent="0.2">
      <c r="A219" s="22" t="s">
        <v>198</v>
      </c>
      <c r="B219" s="39">
        <v>21950</v>
      </c>
    </row>
    <row r="220" spans="1:2" x14ac:dyDescent="0.2">
      <c r="A220" s="22" t="s">
        <v>210</v>
      </c>
      <c r="B220" s="39">
        <v>21950</v>
      </c>
    </row>
    <row r="221" spans="1:2" x14ac:dyDescent="0.2">
      <c r="A221" s="23" t="s">
        <v>252</v>
      </c>
      <c r="B221" s="39">
        <v>22150</v>
      </c>
    </row>
    <row r="222" spans="1:2" x14ac:dyDescent="0.2">
      <c r="A222" s="22" t="s">
        <v>3900</v>
      </c>
      <c r="B222" s="39">
        <v>22150</v>
      </c>
    </row>
    <row r="223" spans="1:2" x14ac:dyDescent="0.2">
      <c r="A223" s="21" t="s">
        <v>197</v>
      </c>
      <c r="B223" s="39">
        <v>22250</v>
      </c>
    </row>
    <row r="224" spans="1:2" x14ac:dyDescent="0.2">
      <c r="A224" s="21" t="s">
        <v>209</v>
      </c>
      <c r="B224" s="39">
        <v>22250</v>
      </c>
    </row>
    <row r="225" spans="1:2" x14ac:dyDescent="0.2">
      <c r="A225" s="23" t="s">
        <v>251</v>
      </c>
      <c r="B225" s="39">
        <v>22450</v>
      </c>
    </row>
    <row r="226" spans="1:2" x14ac:dyDescent="0.2">
      <c r="A226" s="22" t="s">
        <v>3901</v>
      </c>
      <c r="B226" s="39">
        <v>22450</v>
      </c>
    </row>
    <row r="227" spans="1:2" x14ac:dyDescent="0.2">
      <c r="A227" s="21" t="s">
        <v>196</v>
      </c>
      <c r="B227" s="39">
        <v>22550</v>
      </c>
    </row>
    <row r="228" spans="1:2" x14ac:dyDescent="0.2">
      <c r="A228" s="21" t="s">
        <v>208</v>
      </c>
      <c r="B228" s="39">
        <v>22550</v>
      </c>
    </row>
    <row r="229" spans="1:2" x14ac:dyDescent="0.2">
      <c r="A229" s="23" t="s">
        <v>250</v>
      </c>
      <c r="B229" s="39">
        <v>22750</v>
      </c>
    </row>
    <row r="230" spans="1:2" x14ac:dyDescent="0.2">
      <c r="A230" s="23" t="s">
        <v>262</v>
      </c>
      <c r="B230" s="39">
        <v>22750</v>
      </c>
    </row>
    <row r="231" spans="1:2" x14ac:dyDescent="0.2">
      <c r="A231" s="21" t="s">
        <v>195</v>
      </c>
      <c r="B231" s="39">
        <v>22850</v>
      </c>
    </row>
    <row r="232" spans="1:2" x14ac:dyDescent="0.2">
      <c r="A232" s="21" t="s">
        <v>207</v>
      </c>
      <c r="B232" s="39">
        <v>22850</v>
      </c>
    </row>
    <row r="233" spans="1:2" x14ac:dyDescent="0.2">
      <c r="A233" s="23" t="s">
        <v>249</v>
      </c>
      <c r="B233" s="39">
        <v>23050</v>
      </c>
    </row>
    <row r="234" spans="1:2" x14ac:dyDescent="0.2">
      <c r="A234" s="23" t="s">
        <v>261</v>
      </c>
      <c r="B234" s="39">
        <v>23050</v>
      </c>
    </row>
    <row r="235" spans="1:2" x14ac:dyDescent="0.2">
      <c r="A235" s="21" t="s">
        <v>194</v>
      </c>
      <c r="B235" s="39">
        <v>23150</v>
      </c>
    </row>
    <row r="236" spans="1:2" x14ac:dyDescent="0.2">
      <c r="A236" s="21" t="s">
        <v>206</v>
      </c>
      <c r="B236" s="39">
        <v>23150</v>
      </c>
    </row>
    <row r="237" spans="1:2" x14ac:dyDescent="0.2">
      <c r="A237" s="23" t="s">
        <v>248</v>
      </c>
      <c r="B237" s="39">
        <v>23350</v>
      </c>
    </row>
    <row r="238" spans="1:2" x14ac:dyDescent="0.2">
      <c r="A238" s="23" t="s">
        <v>260</v>
      </c>
      <c r="B238" s="39">
        <v>23350</v>
      </c>
    </row>
    <row r="239" spans="1:2" ht="15" x14ac:dyDescent="0.2">
      <c r="A239" s="20" t="s">
        <v>193</v>
      </c>
      <c r="B239" s="17">
        <v>23450</v>
      </c>
    </row>
    <row r="240" spans="1:2" x14ac:dyDescent="0.2">
      <c r="A240" s="21" t="s">
        <v>205</v>
      </c>
      <c r="B240" s="39">
        <v>23450</v>
      </c>
    </row>
    <row r="241" spans="1:2" x14ac:dyDescent="0.2">
      <c r="A241" s="23" t="s">
        <v>247</v>
      </c>
      <c r="B241" s="17">
        <v>23650</v>
      </c>
    </row>
    <row r="242" spans="1:2" x14ac:dyDescent="0.2">
      <c r="A242" s="23" t="s">
        <v>259</v>
      </c>
      <c r="B242" s="39">
        <v>23650</v>
      </c>
    </row>
    <row r="243" spans="1:2" x14ac:dyDescent="0.2">
      <c r="A243" s="22" t="s">
        <v>222</v>
      </c>
      <c r="B243" s="39">
        <v>23950</v>
      </c>
    </row>
    <row r="244" spans="1:2" x14ac:dyDescent="0.2">
      <c r="A244" s="22" t="s">
        <v>234</v>
      </c>
      <c r="B244" s="39">
        <v>23950</v>
      </c>
    </row>
    <row r="245" spans="1:2" x14ac:dyDescent="0.2">
      <c r="A245" s="22" t="s">
        <v>3903</v>
      </c>
      <c r="B245" s="39">
        <v>24150</v>
      </c>
    </row>
    <row r="246" spans="1:2" x14ac:dyDescent="0.2">
      <c r="A246" s="22" t="s">
        <v>285</v>
      </c>
      <c r="B246" s="39">
        <v>24150</v>
      </c>
    </row>
    <row r="247" spans="1:2" x14ac:dyDescent="0.2">
      <c r="A247" s="23" t="s">
        <v>221</v>
      </c>
      <c r="B247" s="39">
        <v>24250</v>
      </c>
    </row>
    <row r="248" spans="1:2" x14ac:dyDescent="0.2">
      <c r="A248" s="23" t="s">
        <v>233</v>
      </c>
      <c r="B248" s="39">
        <v>24250</v>
      </c>
    </row>
    <row r="249" spans="1:2" x14ac:dyDescent="0.2">
      <c r="A249" s="24" t="s">
        <v>3902</v>
      </c>
      <c r="B249" s="39">
        <v>24450</v>
      </c>
    </row>
    <row r="250" spans="1:2" x14ac:dyDescent="0.2">
      <c r="A250" s="23" t="s">
        <v>284</v>
      </c>
      <c r="B250" s="39">
        <v>24450</v>
      </c>
    </row>
    <row r="251" spans="1:2" x14ac:dyDescent="0.2">
      <c r="A251" s="23" t="s">
        <v>220</v>
      </c>
      <c r="B251" s="39">
        <v>24550</v>
      </c>
    </row>
    <row r="252" spans="1:2" x14ac:dyDescent="0.2">
      <c r="A252" s="23" t="s">
        <v>232</v>
      </c>
      <c r="B252" s="39">
        <v>24550</v>
      </c>
    </row>
    <row r="253" spans="1:2" x14ac:dyDescent="0.2">
      <c r="A253" s="23" t="s">
        <v>273</v>
      </c>
      <c r="B253" s="39">
        <v>24750</v>
      </c>
    </row>
    <row r="254" spans="1:2" x14ac:dyDescent="0.2">
      <c r="A254" s="23" t="s">
        <v>283</v>
      </c>
      <c r="B254" s="39">
        <v>24750</v>
      </c>
    </row>
    <row r="255" spans="1:2" x14ac:dyDescent="0.2">
      <c r="A255" s="23" t="s">
        <v>219</v>
      </c>
      <c r="B255" s="39">
        <v>24850</v>
      </c>
    </row>
    <row r="256" spans="1:2" x14ac:dyDescent="0.2">
      <c r="A256" s="23" t="s">
        <v>231</v>
      </c>
      <c r="B256" s="39">
        <v>24850</v>
      </c>
    </row>
    <row r="257" spans="1:2" x14ac:dyDescent="0.2">
      <c r="A257" s="23" t="s">
        <v>272</v>
      </c>
      <c r="B257" s="39">
        <v>25050</v>
      </c>
    </row>
    <row r="258" spans="1:2" x14ac:dyDescent="0.2">
      <c r="A258" s="23" t="s">
        <v>282</v>
      </c>
      <c r="B258" s="39">
        <v>25050</v>
      </c>
    </row>
    <row r="259" spans="1:2" x14ac:dyDescent="0.2">
      <c r="A259" s="23" t="s">
        <v>218</v>
      </c>
      <c r="B259" s="39">
        <v>25150</v>
      </c>
    </row>
    <row r="260" spans="1:2" x14ac:dyDescent="0.2">
      <c r="A260" s="23" t="s">
        <v>230</v>
      </c>
      <c r="B260" s="39">
        <v>25150</v>
      </c>
    </row>
    <row r="261" spans="1:2" x14ac:dyDescent="0.2">
      <c r="A261" s="23" t="s">
        <v>271</v>
      </c>
      <c r="B261" s="39">
        <v>25350</v>
      </c>
    </row>
    <row r="262" spans="1:2" x14ac:dyDescent="0.2">
      <c r="A262" s="23" t="s">
        <v>281</v>
      </c>
      <c r="B262" s="39">
        <v>25350</v>
      </c>
    </row>
    <row r="263" spans="1:2" x14ac:dyDescent="0.2">
      <c r="A263" s="23" t="s">
        <v>217</v>
      </c>
      <c r="B263" s="17">
        <v>25450</v>
      </c>
    </row>
    <row r="264" spans="1:2" x14ac:dyDescent="0.2">
      <c r="A264" s="23" t="s">
        <v>229</v>
      </c>
      <c r="B264" s="39">
        <v>25450</v>
      </c>
    </row>
    <row r="265" spans="1:2" x14ac:dyDescent="0.2">
      <c r="A265" s="23" t="s">
        <v>270</v>
      </c>
      <c r="B265" s="17">
        <v>25650</v>
      </c>
    </row>
    <row r="266" spans="1:2" x14ac:dyDescent="0.2">
      <c r="A266" s="23" t="s">
        <v>280</v>
      </c>
      <c r="B266" s="39">
        <v>25650</v>
      </c>
    </row>
    <row r="267" spans="1:2" x14ac:dyDescent="0.2">
      <c r="A267" s="22" t="s">
        <v>246</v>
      </c>
      <c r="B267" s="39">
        <v>25950</v>
      </c>
    </row>
    <row r="268" spans="1:2" x14ac:dyDescent="0.2">
      <c r="A268" s="22" t="s">
        <v>258</v>
      </c>
      <c r="B268" s="39">
        <v>25950</v>
      </c>
    </row>
    <row r="269" spans="1:2" x14ac:dyDescent="0.2">
      <c r="A269" s="22" t="s">
        <v>297</v>
      </c>
      <c r="B269" s="39">
        <v>26150</v>
      </c>
    </row>
    <row r="270" spans="1:2" x14ac:dyDescent="0.2">
      <c r="A270" s="22" t="s">
        <v>309</v>
      </c>
      <c r="B270" s="39">
        <v>26150</v>
      </c>
    </row>
    <row r="271" spans="1:2" x14ac:dyDescent="0.2">
      <c r="A271" s="23" t="s">
        <v>245</v>
      </c>
      <c r="B271" s="39">
        <v>26250</v>
      </c>
    </row>
    <row r="272" spans="1:2" x14ac:dyDescent="0.2">
      <c r="A272" s="23" t="s">
        <v>257</v>
      </c>
      <c r="B272" s="39">
        <v>26250</v>
      </c>
    </row>
    <row r="273" spans="1:2" x14ac:dyDescent="0.2">
      <c r="A273" s="23" t="s">
        <v>296</v>
      </c>
      <c r="B273" s="39">
        <v>26450</v>
      </c>
    </row>
    <row r="274" spans="1:2" x14ac:dyDescent="0.2">
      <c r="A274" s="23" t="s">
        <v>308</v>
      </c>
      <c r="B274" s="39">
        <v>26450</v>
      </c>
    </row>
    <row r="275" spans="1:2" x14ac:dyDescent="0.2">
      <c r="A275" s="23" t="s">
        <v>244</v>
      </c>
      <c r="B275" s="39">
        <v>26550</v>
      </c>
    </row>
    <row r="276" spans="1:2" x14ac:dyDescent="0.2">
      <c r="A276" s="23" t="s">
        <v>256</v>
      </c>
      <c r="B276" s="39">
        <v>26550</v>
      </c>
    </row>
    <row r="277" spans="1:2" x14ac:dyDescent="0.2">
      <c r="A277" s="23" t="s">
        <v>295</v>
      </c>
      <c r="B277" s="39">
        <v>26750</v>
      </c>
    </row>
    <row r="278" spans="1:2" x14ac:dyDescent="0.2">
      <c r="A278" s="23" t="s">
        <v>307</v>
      </c>
      <c r="B278" s="39">
        <v>26750</v>
      </c>
    </row>
    <row r="279" spans="1:2" x14ac:dyDescent="0.2">
      <c r="A279" s="23" t="s">
        <v>243</v>
      </c>
      <c r="B279" s="39">
        <v>26850</v>
      </c>
    </row>
    <row r="280" spans="1:2" x14ac:dyDescent="0.2">
      <c r="A280" s="23" t="s">
        <v>255</v>
      </c>
      <c r="B280" s="39">
        <v>26850</v>
      </c>
    </row>
    <row r="281" spans="1:2" x14ac:dyDescent="0.2">
      <c r="A281" s="23" t="s">
        <v>294</v>
      </c>
      <c r="B281" s="39">
        <v>27050</v>
      </c>
    </row>
    <row r="282" spans="1:2" x14ac:dyDescent="0.2">
      <c r="A282" s="23" t="s">
        <v>306</v>
      </c>
      <c r="B282" s="39">
        <v>27050</v>
      </c>
    </row>
    <row r="283" spans="1:2" x14ac:dyDescent="0.2">
      <c r="A283" s="23" t="s">
        <v>242</v>
      </c>
      <c r="B283" s="39">
        <v>27150</v>
      </c>
    </row>
    <row r="284" spans="1:2" x14ac:dyDescent="0.2">
      <c r="A284" s="23" t="s">
        <v>254</v>
      </c>
      <c r="B284" s="39">
        <v>27150</v>
      </c>
    </row>
    <row r="285" spans="1:2" x14ac:dyDescent="0.2">
      <c r="A285" s="23" t="s">
        <v>293</v>
      </c>
      <c r="B285" s="39">
        <v>27350</v>
      </c>
    </row>
    <row r="286" spans="1:2" x14ac:dyDescent="0.2">
      <c r="A286" s="23" t="s">
        <v>305</v>
      </c>
      <c r="B286" s="39">
        <v>27350</v>
      </c>
    </row>
    <row r="287" spans="1:2" x14ac:dyDescent="0.2">
      <c r="A287" s="23" t="s">
        <v>241</v>
      </c>
      <c r="B287" s="17">
        <v>27450</v>
      </c>
    </row>
    <row r="288" spans="1:2" x14ac:dyDescent="0.2">
      <c r="A288" s="23" t="s">
        <v>253</v>
      </c>
      <c r="B288" s="39">
        <v>27450</v>
      </c>
    </row>
    <row r="289" spans="1:2" x14ac:dyDescent="0.2">
      <c r="A289" s="23" t="s">
        <v>292</v>
      </c>
      <c r="B289" s="17">
        <v>27650</v>
      </c>
    </row>
    <row r="290" spans="1:2" x14ac:dyDescent="0.2">
      <c r="A290" s="23" t="s">
        <v>304</v>
      </c>
      <c r="B290" s="39">
        <v>27650</v>
      </c>
    </row>
    <row r="291" spans="1:2" x14ac:dyDescent="0.2">
      <c r="A291" s="22" t="s">
        <v>269</v>
      </c>
      <c r="B291" s="39">
        <v>27950</v>
      </c>
    </row>
    <row r="292" spans="1:2" x14ac:dyDescent="0.2">
      <c r="A292" s="22" t="s">
        <v>279</v>
      </c>
      <c r="B292" s="39">
        <v>27950</v>
      </c>
    </row>
    <row r="293" spans="1:2" x14ac:dyDescent="0.2">
      <c r="A293" s="22" t="s">
        <v>321</v>
      </c>
      <c r="B293" s="39">
        <v>28150</v>
      </c>
    </row>
    <row r="294" spans="1:2" x14ac:dyDescent="0.2">
      <c r="A294" s="22" t="s">
        <v>333</v>
      </c>
      <c r="B294" s="39">
        <v>28150</v>
      </c>
    </row>
    <row r="295" spans="1:2" x14ac:dyDescent="0.2">
      <c r="A295" s="23" t="s">
        <v>268</v>
      </c>
      <c r="B295" s="39">
        <v>28250</v>
      </c>
    </row>
    <row r="296" spans="1:2" x14ac:dyDescent="0.2">
      <c r="A296" s="23" t="s">
        <v>278</v>
      </c>
      <c r="B296" s="39">
        <v>28250</v>
      </c>
    </row>
    <row r="297" spans="1:2" x14ac:dyDescent="0.2">
      <c r="A297" s="23" t="s">
        <v>320</v>
      </c>
      <c r="B297" s="39">
        <v>28450</v>
      </c>
    </row>
    <row r="298" spans="1:2" x14ac:dyDescent="0.2">
      <c r="A298" s="23" t="s">
        <v>332</v>
      </c>
      <c r="B298" s="39">
        <v>28450</v>
      </c>
    </row>
    <row r="299" spans="1:2" x14ac:dyDescent="0.2">
      <c r="A299" s="23" t="s">
        <v>267</v>
      </c>
      <c r="B299" s="39">
        <v>28550</v>
      </c>
    </row>
    <row r="300" spans="1:2" x14ac:dyDescent="0.2">
      <c r="A300" s="23" t="s">
        <v>277</v>
      </c>
      <c r="B300" s="39">
        <v>28550</v>
      </c>
    </row>
    <row r="301" spans="1:2" x14ac:dyDescent="0.2">
      <c r="A301" s="23" t="s">
        <v>319</v>
      </c>
      <c r="B301" s="39">
        <v>28750</v>
      </c>
    </row>
    <row r="302" spans="1:2" x14ac:dyDescent="0.2">
      <c r="A302" s="23" t="s">
        <v>331</v>
      </c>
      <c r="B302" s="39">
        <v>28750</v>
      </c>
    </row>
    <row r="303" spans="1:2" x14ac:dyDescent="0.2">
      <c r="A303" s="23" t="s">
        <v>266</v>
      </c>
      <c r="B303" s="39">
        <v>28850</v>
      </c>
    </row>
    <row r="304" spans="1:2" x14ac:dyDescent="0.2">
      <c r="A304" s="23" t="s">
        <v>276</v>
      </c>
      <c r="B304" s="39">
        <v>28850</v>
      </c>
    </row>
    <row r="305" spans="1:2" x14ac:dyDescent="0.2">
      <c r="A305" s="23" t="s">
        <v>318</v>
      </c>
      <c r="B305" s="39">
        <v>29050</v>
      </c>
    </row>
    <row r="306" spans="1:2" x14ac:dyDescent="0.2">
      <c r="A306" s="23" t="s">
        <v>330</v>
      </c>
      <c r="B306" s="39">
        <v>29050</v>
      </c>
    </row>
    <row r="307" spans="1:2" x14ac:dyDescent="0.2">
      <c r="A307" s="23" t="s">
        <v>265</v>
      </c>
      <c r="B307" s="39">
        <v>29150</v>
      </c>
    </row>
    <row r="308" spans="1:2" x14ac:dyDescent="0.2">
      <c r="A308" s="23" t="s">
        <v>275</v>
      </c>
      <c r="B308" s="39">
        <v>29150</v>
      </c>
    </row>
    <row r="309" spans="1:2" x14ac:dyDescent="0.2">
      <c r="A309" s="23" t="s">
        <v>317</v>
      </c>
      <c r="B309" s="39">
        <v>29350</v>
      </c>
    </row>
    <row r="310" spans="1:2" x14ac:dyDescent="0.2">
      <c r="A310" s="23" t="s">
        <v>329</v>
      </c>
      <c r="B310" s="39">
        <v>29350</v>
      </c>
    </row>
    <row r="311" spans="1:2" x14ac:dyDescent="0.2">
      <c r="A311" s="23" t="s">
        <v>264</v>
      </c>
      <c r="B311" s="17">
        <v>29450</v>
      </c>
    </row>
    <row r="312" spans="1:2" x14ac:dyDescent="0.2">
      <c r="A312" s="23" t="s">
        <v>274</v>
      </c>
      <c r="B312" s="39">
        <v>29450</v>
      </c>
    </row>
    <row r="313" spans="1:2" x14ac:dyDescent="0.2">
      <c r="A313" s="23" t="s">
        <v>316</v>
      </c>
      <c r="B313" s="17">
        <v>29650</v>
      </c>
    </row>
    <row r="314" spans="1:2" x14ac:dyDescent="0.2">
      <c r="A314" s="23" t="s">
        <v>328</v>
      </c>
      <c r="B314" s="39">
        <v>29650</v>
      </c>
    </row>
    <row r="315" spans="1:2" x14ac:dyDescent="0.2">
      <c r="A315" s="22" t="s">
        <v>345</v>
      </c>
      <c r="B315" s="39">
        <v>30150</v>
      </c>
    </row>
    <row r="316" spans="1:2" x14ac:dyDescent="0.2">
      <c r="A316" s="22" t="s">
        <v>357</v>
      </c>
      <c r="B316" s="39">
        <v>30150</v>
      </c>
    </row>
    <row r="317" spans="1:2" x14ac:dyDescent="0.2">
      <c r="A317" s="23" t="s">
        <v>344</v>
      </c>
      <c r="B317" s="39">
        <v>30450</v>
      </c>
    </row>
    <row r="318" spans="1:2" x14ac:dyDescent="0.2">
      <c r="A318" s="23" t="s">
        <v>356</v>
      </c>
      <c r="B318" s="39">
        <v>30450</v>
      </c>
    </row>
    <row r="319" spans="1:2" x14ac:dyDescent="0.2">
      <c r="A319" s="23" t="s">
        <v>343</v>
      </c>
      <c r="B319" s="39">
        <v>30750</v>
      </c>
    </row>
    <row r="320" spans="1:2" x14ac:dyDescent="0.2">
      <c r="A320" s="23" t="s">
        <v>355</v>
      </c>
      <c r="B320" s="39">
        <v>30750</v>
      </c>
    </row>
    <row r="321" spans="1:2" x14ac:dyDescent="0.2">
      <c r="A321" s="23" t="s">
        <v>342</v>
      </c>
      <c r="B321" s="39">
        <v>31050</v>
      </c>
    </row>
    <row r="322" spans="1:2" x14ac:dyDescent="0.2">
      <c r="A322" s="23" t="s">
        <v>354</v>
      </c>
      <c r="B322" s="39">
        <v>31050</v>
      </c>
    </row>
    <row r="323" spans="1:2" x14ac:dyDescent="0.2">
      <c r="A323" s="23" t="s">
        <v>341</v>
      </c>
      <c r="B323" s="39">
        <v>31350</v>
      </c>
    </row>
    <row r="324" spans="1:2" x14ac:dyDescent="0.2">
      <c r="A324" s="23" t="s">
        <v>353</v>
      </c>
      <c r="B324" s="39">
        <v>31350</v>
      </c>
    </row>
    <row r="325" spans="1:2" x14ac:dyDescent="0.2">
      <c r="A325" s="23" t="s">
        <v>340</v>
      </c>
      <c r="B325" s="17">
        <v>31650</v>
      </c>
    </row>
    <row r="326" spans="1:2" x14ac:dyDescent="0.2">
      <c r="A326" s="23" t="s">
        <v>352</v>
      </c>
      <c r="B326" s="39">
        <v>31650</v>
      </c>
    </row>
    <row r="327" spans="1:2" x14ac:dyDescent="0.2">
      <c r="A327" s="22" t="s">
        <v>291</v>
      </c>
      <c r="B327" s="39">
        <v>31950</v>
      </c>
    </row>
    <row r="328" spans="1:2" x14ac:dyDescent="0.2">
      <c r="A328" s="22" t="s">
        <v>303</v>
      </c>
      <c r="B328" s="39">
        <v>31950</v>
      </c>
    </row>
    <row r="329" spans="1:2" x14ac:dyDescent="0.2">
      <c r="A329" s="22" t="s">
        <v>315</v>
      </c>
      <c r="B329" s="39">
        <v>31950</v>
      </c>
    </row>
    <row r="330" spans="1:2" x14ac:dyDescent="0.2">
      <c r="A330" s="22" t="s">
        <v>327</v>
      </c>
      <c r="B330" s="39">
        <v>31950</v>
      </c>
    </row>
    <row r="331" spans="1:2" x14ac:dyDescent="0.2">
      <c r="A331" s="22" t="s">
        <v>369</v>
      </c>
      <c r="B331" s="39">
        <v>32150</v>
      </c>
    </row>
    <row r="332" spans="1:2" x14ac:dyDescent="0.2">
      <c r="A332" s="22" t="s">
        <v>381</v>
      </c>
      <c r="B332" s="39">
        <v>32150</v>
      </c>
    </row>
    <row r="333" spans="1:2" x14ac:dyDescent="0.2">
      <c r="A333" s="23" t="s">
        <v>290</v>
      </c>
      <c r="B333" s="39">
        <v>32250</v>
      </c>
    </row>
    <row r="334" spans="1:2" x14ac:dyDescent="0.2">
      <c r="A334" s="23" t="s">
        <v>302</v>
      </c>
      <c r="B334" s="39">
        <v>32250</v>
      </c>
    </row>
    <row r="335" spans="1:2" x14ac:dyDescent="0.2">
      <c r="A335" s="23" t="s">
        <v>314</v>
      </c>
      <c r="B335" s="39">
        <v>32250</v>
      </c>
    </row>
    <row r="336" spans="1:2" x14ac:dyDescent="0.2">
      <c r="A336" s="23" t="s">
        <v>326</v>
      </c>
      <c r="B336" s="39">
        <v>32250</v>
      </c>
    </row>
    <row r="337" spans="1:2" x14ac:dyDescent="0.2">
      <c r="A337" s="23" t="s">
        <v>368</v>
      </c>
      <c r="B337" s="39">
        <v>32450</v>
      </c>
    </row>
    <row r="338" spans="1:2" x14ac:dyDescent="0.2">
      <c r="A338" s="23" t="s">
        <v>380</v>
      </c>
      <c r="B338" s="39">
        <v>32450</v>
      </c>
    </row>
    <row r="339" spans="1:2" x14ac:dyDescent="0.2">
      <c r="A339" s="23" t="s">
        <v>289</v>
      </c>
      <c r="B339" s="39">
        <v>32550</v>
      </c>
    </row>
    <row r="340" spans="1:2" x14ac:dyDescent="0.2">
      <c r="A340" s="23" t="s">
        <v>301</v>
      </c>
      <c r="B340" s="39">
        <v>32550</v>
      </c>
    </row>
    <row r="341" spans="1:2" x14ac:dyDescent="0.2">
      <c r="A341" s="23" t="s">
        <v>313</v>
      </c>
      <c r="B341" s="39">
        <v>32550</v>
      </c>
    </row>
    <row r="342" spans="1:2" x14ac:dyDescent="0.2">
      <c r="A342" s="23" t="s">
        <v>325</v>
      </c>
      <c r="B342" s="39">
        <v>32550</v>
      </c>
    </row>
    <row r="343" spans="1:2" x14ac:dyDescent="0.2">
      <c r="A343" s="23" t="s">
        <v>367</v>
      </c>
      <c r="B343" s="39">
        <v>32750</v>
      </c>
    </row>
    <row r="344" spans="1:2" x14ac:dyDescent="0.2">
      <c r="A344" s="23" t="s">
        <v>379</v>
      </c>
      <c r="B344" s="39">
        <v>32750</v>
      </c>
    </row>
    <row r="345" spans="1:2" x14ac:dyDescent="0.2">
      <c r="A345" s="23" t="s">
        <v>288</v>
      </c>
      <c r="B345" s="39">
        <v>32850</v>
      </c>
    </row>
    <row r="346" spans="1:2" x14ac:dyDescent="0.2">
      <c r="A346" s="23" t="s">
        <v>300</v>
      </c>
      <c r="B346" s="39">
        <v>32850</v>
      </c>
    </row>
    <row r="347" spans="1:2" x14ac:dyDescent="0.2">
      <c r="A347" s="23" t="s">
        <v>312</v>
      </c>
      <c r="B347" s="39">
        <v>32850</v>
      </c>
    </row>
    <row r="348" spans="1:2" x14ac:dyDescent="0.2">
      <c r="A348" s="23" t="s">
        <v>324</v>
      </c>
      <c r="B348" s="39">
        <v>32850</v>
      </c>
    </row>
    <row r="349" spans="1:2" x14ac:dyDescent="0.2">
      <c r="A349" s="23" t="s">
        <v>366</v>
      </c>
      <c r="B349" s="39">
        <v>33050</v>
      </c>
    </row>
    <row r="350" spans="1:2" x14ac:dyDescent="0.2">
      <c r="A350" s="23" t="s">
        <v>378</v>
      </c>
      <c r="B350" s="39">
        <v>33050</v>
      </c>
    </row>
    <row r="351" spans="1:2" x14ac:dyDescent="0.2">
      <c r="A351" s="23" t="s">
        <v>287</v>
      </c>
      <c r="B351" s="39">
        <v>33150</v>
      </c>
    </row>
    <row r="352" spans="1:2" x14ac:dyDescent="0.2">
      <c r="A352" s="23" t="s">
        <v>299</v>
      </c>
      <c r="B352" s="39">
        <v>33150</v>
      </c>
    </row>
    <row r="353" spans="1:2" x14ac:dyDescent="0.2">
      <c r="A353" s="23" t="s">
        <v>311</v>
      </c>
      <c r="B353" s="39">
        <v>33150</v>
      </c>
    </row>
    <row r="354" spans="1:2" x14ac:dyDescent="0.2">
      <c r="A354" s="23" t="s">
        <v>323</v>
      </c>
      <c r="B354" s="39">
        <v>33150</v>
      </c>
    </row>
    <row r="355" spans="1:2" x14ac:dyDescent="0.2">
      <c r="A355" s="23" t="s">
        <v>365</v>
      </c>
      <c r="B355" s="39">
        <v>33350</v>
      </c>
    </row>
    <row r="356" spans="1:2" x14ac:dyDescent="0.2">
      <c r="A356" s="23" t="s">
        <v>377</v>
      </c>
      <c r="B356" s="39">
        <v>33350</v>
      </c>
    </row>
    <row r="357" spans="1:2" x14ac:dyDescent="0.2">
      <c r="A357" s="23" t="s">
        <v>286</v>
      </c>
      <c r="B357" s="17">
        <v>33450</v>
      </c>
    </row>
    <row r="358" spans="1:2" x14ac:dyDescent="0.2">
      <c r="A358" s="23" t="s">
        <v>298</v>
      </c>
      <c r="B358" s="39">
        <v>33450</v>
      </c>
    </row>
    <row r="359" spans="1:2" x14ac:dyDescent="0.2">
      <c r="A359" s="23" t="s">
        <v>310</v>
      </c>
      <c r="B359" s="17">
        <v>33450</v>
      </c>
    </row>
    <row r="360" spans="1:2" x14ac:dyDescent="0.2">
      <c r="A360" s="23" t="s">
        <v>322</v>
      </c>
      <c r="B360" s="39">
        <v>33450</v>
      </c>
    </row>
    <row r="361" spans="1:2" x14ac:dyDescent="0.2">
      <c r="A361" s="23" t="s">
        <v>364</v>
      </c>
      <c r="B361" s="17">
        <v>33650</v>
      </c>
    </row>
    <row r="362" spans="1:2" x14ac:dyDescent="0.2">
      <c r="A362" s="23" t="s">
        <v>376</v>
      </c>
      <c r="B362" s="39">
        <v>33650</v>
      </c>
    </row>
    <row r="363" spans="1:2" x14ac:dyDescent="0.2">
      <c r="A363" s="22" t="s">
        <v>339</v>
      </c>
      <c r="B363" s="39">
        <v>33950</v>
      </c>
    </row>
    <row r="364" spans="1:2" x14ac:dyDescent="0.2">
      <c r="A364" s="23" t="s">
        <v>351</v>
      </c>
      <c r="B364" s="39">
        <v>33950</v>
      </c>
    </row>
    <row r="365" spans="1:2" x14ac:dyDescent="0.2">
      <c r="A365" s="22" t="s">
        <v>393</v>
      </c>
      <c r="B365" s="39">
        <v>34150</v>
      </c>
    </row>
    <row r="366" spans="1:2" x14ac:dyDescent="0.2">
      <c r="A366" s="22" t="s">
        <v>405</v>
      </c>
      <c r="B366" s="39">
        <v>34150</v>
      </c>
    </row>
    <row r="367" spans="1:2" x14ac:dyDescent="0.2">
      <c r="A367" s="22" t="s">
        <v>338</v>
      </c>
      <c r="B367" s="39">
        <v>34250</v>
      </c>
    </row>
    <row r="368" spans="1:2" x14ac:dyDescent="0.2">
      <c r="A368" s="23" t="s">
        <v>350</v>
      </c>
      <c r="B368" s="39">
        <v>34250</v>
      </c>
    </row>
    <row r="369" spans="1:2" x14ac:dyDescent="0.2">
      <c r="A369" s="23" t="s">
        <v>392</v>
      </c>
      <c r="B369" s="39">
        <v>34450</v>
      </c>
    </row>
    <row r="370" spans="1:2" x14ac:dyDescent="0.2">
      <c r="A370" s="23" t="s">
        <v>404</v>
      </c>
      <c r="B370" s="39">
        <v>34450</v>
      </c>
    </row>
    <row r="371" spans="1:2" x14ac:dyDescent="0.2">
      <c r="A371" s="23" t="s">
        <v>337</v>
      </c>
      <c r="B371" s="39">
        <v>34550</v>
      </c>
    </row>
    <row r="372" spans="1:2" x14ac:dyDescent="0.2">
      <c r="A372" s="23" t="s">
        <v>349</v>
      </c>
      <c r="B372" s="39">
        <v>34550</v>
      </c>
    </row>
    <row r="373" spans="1:2" x14ac:dyDescent="0.2">
      <c r="A373" s="23" t="s">
        <v>391</v>
      </c>
      <c r="B373" s="39">
        <v>34750</v>
      </c>
    </row>
    <row r="374" spans="1:2" x14ac:dyDescent="0.2">
      <c r="A374" s="23" t="s">
        <v>403</v>
      </c>
      <c r="B374" s="39">
        <v>34750</v>
      </c>
    </row>
    <row r="375" spans="1:2" x14ac:dyDescent="0.2">
      <c r="A375" s="23" t="s">
        <v>336</v>
      </c>
      <c r="B375" s="39">
        <v>34850</v>
      </c>
    </row>
    <row r="376" spans="1:2" x14ac:dyDescent="0.2">
      <c r="A376" s="23" t="s">
        <v>348</v>
      </c>
      <c r="B376" s="39">
        <v>34850</v>
      </c>
    </row>
    <row r="377" spans="1:2" x14ac:dyDescent="0.2">
      <c r="A377" s="23" t="s">
        <v>390</v>
      </c>
      <c r="B377" s="39">
        <v>35050</v>
      </c>
    </row>
    <row r="378" spans="1:2" x14ac:dyDescent="0.2">
      <c r="A378" s="23" t="s">
        <v>402</v>
      </c>
      <c r="B378" s="39">
        <v>35050</v>
      </c>
    </row>
    <row r="379" spans="1:2" x14ac:dyDescent="0.2">
      <c r="A379" s="23" t="s">
        <v>335</v>
      </c>
      <c r="B379" s="39">
        <v>35150</v>
      </c>
    </row>
    <row r="380" spans="1:2" x14ac:dyDescent="0.2">
      <c r="A380" s="23" t="s">
        <v>347</v>
      </c>
      <c r="B380" s="39">
        <v>35150</v>
      </c>
    </row>
    <row r="381" spans="1:2" x14ac:dyDescent="0.2">
      <c r="A381" s="23" t="s">
        <v>389</v>
      </c>
      <c r="B381" s="39">
        <v>35350</v>
      </c>
    </row>
    <row r="382" spans="1:2" x14ac:dyDescent="0.2">
      <c r="A382" s="23" t="s">
        <v>401</v>
      </c>
      <c r="B382" s="39">
        <v>35350</v>
      </c>
    </row>
    <row r="383" spans="1:2" x14ac:dyDescent="0.2">
      <c r="A383" s="23" t="s">
        <v>334</v>
      </c>
      <c r="B383" s="17">
        <v>35450</v>
      </c>
    </row>
    <row r="384" spans="1:2" x14ac:dyDescent="0.2">
      <c r="A384" s="23" t="s">
        <v>346</v>
      </c>
      <c r="B384" s="39">
        <v>35450</v>
      </c>
    </row>
    <row r="385" spans="1:2" x14ac:dyDescent="0.2">
      <c r="A385" s="23" t="s">
        <v>388</v>
      </c>
      <c r="B385" s="17">
        <v>35650</v>
      </c>
    </row>
    <row r="386" spans="1:2" x14ac:dyDescent="0.2">
      <c r="A386" s="23" t="s">
        <v>400</v>
      </c>
      <c r="B386" s="39">
        <v>35650</v>
      </c>
    </row>
    <row r="387" spans="1:2" x14ac:dyDescent="0.2">
      <c r="A387" s="22" t="s">
        <v>363</v>
      </c>
      <c r="B387" s="39">
        <v>35950</v>
      </c>
    </row>
    <row r="388" spans="1:2" x14ac:dyDescent="0.2">
      <c r="A388" s="22" t="s">
        <v>375</v>
      </c>
      <c r="B388" s="39">
        <v>35950</v>
      </c>
    </row>
    <row r="389" spans="1:2" x14ac:dyDescent="0.2">
      <c r="A389" s="22" t="s">
        <v>417</v>
      </c>
      <c r="B389" s="39">
        <v>36150</v>
      </c>
    </row>
    <row r="390" spans="1:2" x14ac:dyDescent="0.2">
      <c r="A390" s="22" t="s">
        <v>429</v>
      </c>
      <c r="B390" s="39">
        <v>36150</v>
      </c>
    </row>
    <row r="391" spans="1:2" x14ac:dyDescent="0.2">
      <c r="A391" s="23" t="s">
        <v>362</v>
      </c>
      <c r="B391" s="39">
        <v>36250</v>
      </c>
    </row>
    <row r="392" spans="1:2" x14ac:dyDescent="0.2">
      <c r="A392" s="23" t="s">
        <v>374</v>
      </c>
      <c r="B392" s="39">
        <v>36250</v>
      </c>
    </row>
    <row r="393" spans="1:2" x14ac:dyDescent="0.2">
      <c r="A393" s="23" t="s">
        <v>416</v>
      </c>
      <c r="B393" s="39">
        <v>36450</v>
      </c>
    </row>
    <row r="394" spans="1:2" x14ac:dyDescent="0.2">
      <c r="A394" s="23" t="s">
        <v>428</v>
      </c>
      <c r="B394" s="39">
        <v>36450</v>
      </c>
    </row>
    <row r="395" spans="1:2" x14ac:dyDescent="0.2">
      <c r="A395" s="23" t="s">
        <v>361</v>
      </c>
      <c r="B395" s="39">
        <v>36550</v>
      </c>
    </row>
    <row r="396" spans="1:2" x14ac:dyDescent="0.2">
      <c r="A396" s="23" t="s">
        <v>373</v>
      </c>
      <c r="B396" s="39">
        <v>36550</v>
      </c>
    </row>
    <row r="397" spans="1:2" x14ac:dyDescent="0.2">
      <c r="A397" s="23" t="s">
        <v>415</v>
      </c>
      <c r="B397" s="39">
        <v>36750</v>
      </c>
    </row>
    <row r="398" spans="1:2" x14ac:dyDescent="0.2">
      <c r="A398" s="23" t="s">
        <v>427</v>
      </c>
      <c r="B398" s="39">
        <v>36750</v>
      </c>
    </row>
    <row r="399" spans="1:2" x14ac:dyDescent="0.2">
      <c r="A399" s="23" t="s">
        <v>360</v>
      </c>
      <c r="B399" s="39">
        <v>36850</v>
      </c>
    </row>
    <row r="400" spans="1:2" x14ac:dyDescent="0.2">
      <c r="A400" s="23" t="s">
        <v>372</v>
      </c>
      <c r="B400" s="39">
        <v>36850</v>
      </c>
    </row>
    <row r="401" spans="1:2" x14ac:dyDescent="0.2">
      <c r="A401" s="23" t="s">
        <v>414</v>
      </c>
      <c r="B401" s="39">
        <v>37050</v>
      </c>
    </row>
    <row r="402" spans="1:2" x14ac:dyDescent="0.2">
      <c r="A402" s="23" t="s">
        <v>426</v>
      </c>
      <c r="B402" s="39">
        <v>37050</v>
      </c>
    </row>
    <row r="403" spans="1:2" x14ac:dyDescent="0.2">
      <c r="A403" s="23" t="s">
        <v>359</v>
      </c>
      <c r="B403" s="39">
        <v>37150</v>
      </c>
    </row>
    <row r="404" spans="1:2" x14ac:dyDescent="0.2">
      <c r="A404" s="23" t="s">
        <v>371</v>
      </c>
      <c r="B404" s="39">
        <v>37150</v>
      </c>
    </row>
    <row r="405" spans="1:2" x14ac:dyDescent="0.2">
      <c r="A405" s="23" t="s">
        <v>413</v>
      </c>
      <c r="B405" s="39">
        <v>37350</v>
      </c>
    </row>
    <row r="406" spans="1:2" x14ac:dyDescent="0.2">
      <c r="A406" s="23" t="s">
        <v>425</v>
      </c>
      <c r="B406" s="39">
        <v>37350</v>
      </c>
    </row>
    <row r="407" spans="1:2" x14ac:dyDescent="0.2">
      <c r="A407" s="23" t="s">
        <v>358</v>
      </c>
      <c r="B407" s="17">
        <v>37450</v>
      </c>
    </row>
    <row r="408" spans="1:2" x14ac:dyDescent="0.2">
      <c r="A408" s="23" t="s">
        <v>370</v>
      </c>
      <c r="B408" s="39">
        <v>37450</v>
      </c>
    </row>
    <row r="409" spans="1:2" x14ac:dyDescent="0.2">
      <c r="A409" s="23" t="s">
        <v>412</v>
      </c>
      <c r="B409" s="17">
        <v>37650</v>
      </c>
    </row>
    <row r="410" spans="1:2" x14ac:dyDescent="0.2">
      <c r="A410" s="23" t="s">
        <v>424</v>
      </c>
      <c r="B410" s="39">
        <v>37650</v>
      </c>
    </row>
    <row r="411" spans="1:2" x14ac:dyDescent="0.2">
      <c r="A411" s="22" t="s">
        <v>387</v>
      </c>
      <c r="B411" s="39">
        <v>37950</v>
      </c>
    </row>
    <row r="412" spans="1:2" x14ac:dyDescent="0.2">
      <c r="A412" s="22" t="s">
        <v>399</v>
      </c>
      <c r="B412" s="39">
        <v>37950</v>
      </c>
    </row>
    <row r="413" spans="1:2" x14ac:dyDescent="0.2">
      <c r="A413" s="22" t="s">
        <v>441</v>
      </c>
      <c r="B413" s="39">
        <v>38150</v>
      </c>
    </row>
    <row r="414" spans="1:2" x14ac:dyDescent="0.2">
      <c r="A414" s="22" t="s">
        <v>453</v>
      </c>
      <c r="B414" s="39">
        <v>38150</v>
      </c>
    </row>
    <row r="415" spans="1:2" x14ac:dyDescent="0.2">
      <c r="A415" s="23" t="s">
        <v>386</v>
      </c>
      <c r="B415" s="39">
        <v>38250</v>
      </c>
    </row>
    <row r="416" spans="1:2" x14ac:dyDescent="0.2">
      <c r="A416" s="23" t="s">
        <v>398</v>
      </c>
      <c r="B416" s="39">
        <v>38250</v>
      </c>
    </row>
    <row r="417" spans="1:2" x14ac:dyDescent="0.2">
      <c r="A417" s="23" t="s">
        <v>440</v>
      </c>
      <c r="B417" s="39">
        <v>38450</v>
      </c>
    </row>
    <row r="418" spans="1:2" x14ac:dyDescent="0.2">
      <c r="A418" s="23" t="s">
        <v>452</v>
      </c>
      <c r="B418" s="39">
        <v>38450</v>
      </c>
    </row>
    <row r="419" spans="1:2" x14ac:dyDescent="0.2">
      <c r="A419" s="23" t="s">
        <v>385</v>
      </c>
      <c r="B419" s="39">
        <v>38550</v>
      </c>
    </row>
    <row r="420" spans="1:2" x14ac:dyDescent="0.2">
      <c r="A420" s="23" t="s">
        <v>397</v>
      </c>
      <c r="B420" s="39">
        <v>38550</v>
      </c>
    </row>
    <row r="421" spans="1:2" x14ac:dyDescent="0.2">
      <c r="A421" s="23" t="s">
        <v>439</v>
      </c>
      <c r="B421" s="39">
        <v>38750</v>
      </c>
    </row>
    <row r="422" spans="1:2" x14ac:dyDescent="0.2">
      <c r="A422" s="23" t="s">
        <v>451</v>
      </c>
      <c r="B422" s="39">
        <v>38750</v>
      </c>
    </row>
    <row r="423" spans="1:2" x14ac:dyDescent="0.2">
      <c r="A423" s="23" t="s">
        <v>384</v>
      </c>
      <c r="B423" s="39">
        <v>38850</v>
      </c>
    </row>
    <row r="424" spans="1:2" x14ac:dyDescent="0.2">
      <c r="A424" s="23" t="s">
        <v>396</v>
      </c>
      <c r="B424" s="39">
        <v>38850</v>
      </c>
    </row>
    <row r="425" spans="1:2" x14ac:dyDescent="0.2">
      <c r="A425" s="23" t="s">
        <v>438</v>
      </c>
      <c r="B425" s="39">
        <v>39050</v>
      </c>
    </row>
    <row r="426" spans="1:2" x14ac:dyDescent="0.2">
      <c r="A426" s="23" t="s">
        <v>450</v>
      </c>
      <c r="B426" s="39">
        <v>39050</v>
      </c>
    </row>
    <row r="427" spans="1:2" x14ac:dyDescent="0.2">
      <c r="A427" s="23" t="s">
        <v>383</v>
      </c>
      <c r="B427" s="39">
        <v>39150</v>
      </c>
    </row>
    <row r="428" spans="1:2" x14ac:dyDescent="0.2">
      <c r="A428" s="23" t="s">
        <v>395</v>
      </c>
      <c r="B428" s="39">
        <v>39150</v>
      </c>
    </row>
    <row r="429" spans="1:2" x14ac:dyDescent="0.2">
      <c r="A429" s="23" t="s">
        <v>437</v>
      </c>
      <c r="B429" s="39">
        <v>39350</v>
      </c>
    </row>
    <row r="430" spans="1:2" x14ac:dyDescent="0.2">
      <c r="A430" s="23" t="s">
        <v>449</v>
      </c>
      <c r="B430" s="39">
        <v>39350</v>
      </c>
    </row>
    <row r="431" spans="1:2" x14ac:dyDescent="0.2">
      <c r="A431" s="23" t="s">
        <v>382</v>
      </c>
      <c r="B431" s="17">
        <v>39450</v>
      </c>
    </row>
    <row r="432" spans="1:2" x14ac:dyDescent="0.2">
      <c r="A432" s="23" t="s">
        <v>394</v>
      </c>
      <c r="B432" s="39">
        <v>39450</v>
      </c>
    </row>
    <row r="433" spans="1:2" x14ac:dyDescent="0.2">
      <c r="A433" s="23" t="s">
        <v>436</v>
      </c>
      <c r="B433" s="17">
        <v>39650</v>
      </c>
    </row>
    <row r="434" spans="1:2" x14ac:dyDescent="0.2">
      <c r="A434" s="23" t="s">
        <v>448</v>
      </c>
      <c r="B434" s="39">
        <v>39650</v>
      </c>
    </row>
    <row r="435" spans="1:2" x14ac:dyDescent="0.2">
      <c r="A435" s="22" t="s">
        <v>411</v>
      </c>
      <c r="B435" s="39">
        <v>39950</v>
      </c>
    </row>
    <row r="436" spans="1:2" x14ac:dyDescent="0.2">
      <c r="A436" s="22" t="s">
        <v>423</v>
      </c>
      <c r="B436" s="39">
        <v>39950</v>
      </c>
    </row>
    <row r="437" spans="1:2" x14ac:dyDescent="0.2">
      <c r="A437" s="22" t="s">
        <v>465</v>
      </c>
      <c r="B437" s="39">
        <v>40150</v>
      </c>
    </row>
    <row r="438" spans="1:2" x14ac:dyDescent="0.2">
      <c r="A438" s="22" t="s">
        <v>477</v>
      </c>
      <c r="B438" s="39">
        <v>40150</v>
      </c>
    </row>
    <row r="439" spans="1:2" x14ac:dyDescent="0.2">
      <c r="A439" s="23" t="s">
        <v>410</v>
      </c>
      <c r="B439" s="39">
        <v>40250</v>
      </c>
    </row>
    <row r="440" spans="1:2" x14ac:dyDescent="0.2">
      <c r="A440" s="23" t="s">
        <v>422</v>
      </c>
      <c r="B440" s="39">
        <v>40250</v>
      </c>
    </row>
    <row r="441" spans="1:2" x14ac:dyDescent="0.2">
      <c r="A441" s="23" t="s">
        <v>464</v>
      </c>
      <c r="B441" s="39">
        <v>40450</v>
      </c>
    </row>
    <row r="442" spans="1:2" x14ac:dyDescent="0.2">
      <c r="A442" s="23" t="s">
        <v>476</v>
      </c>
      <c r="B442" s="39">
        <v>40450</v>
      </c>
    </row>
    <row r="443" spans="1:2" x14ac:dyDescent="0.2">
      <c r="A443" s="23" t="s">
        <v>409</v>
      </c>
      <c r="B443" s="39">
        <v>40550</v>
      </c>
    </row>
    <row r="444" spans="1:2" x14ac:dyDescent="0.2">
      <c r="A444" s="23" t="s">
        <v>421</v>
      </c>
      <c r="B444" s="39">
        <v>40550</v>
      </c>
    </row>
    <row r="445" spans="1:2" x14ac:dyDescent="0.2">
      <c r="A445" s="23" t="s">
        <v>463</v>
      </c>
      <c r="B445" s="39">
        <v>40750</v>
      </c>
    </row>
    <row r="446" spans="1:2" x14ac:dyDescent="0.2">
      <c r="A446" s="23" t="s">
        <v>475</v>
      </c>
      <c r="B446" s="39">
        <v>40750</v>
      </c>
    </row>
    <row r="447" spans="1:2" x14ac:dyDescent="0.2">
      <c r="A447" s="23" t="s">
        <v>408</v>
      </c>
      <c r="B447" s="39">
        <v>40850</v>
      </c>
    </row>
    <row r="448" spans="1:2" x14ac:dyDescent="0.2">
      <c r="A448" s="23" t="s">
        <v>420</v>
      </c>
      <c r="B448" s="39">
        <v>40850</v>
      </c>
    </row>
    <row r="449" spans="1:2" x14ac:dyDescent="0.2">
      <c r="A449" s="23" t="s">
        <v>462</v>
      </c>
      <c r="B449" s="39">
        <v>41050</v>
      </c>
    </row>
    <row r="450" spans="1:2" x14ac:dyDescent="0.2">
      <c r="A450" s="23" t="s">
        <v>474</v>
      </c>
      <c r="B450" s="39">
        <v>41050</v>
      </c>
    </row>
    <row r="451" spans="1:2" x14ac:dyDescent="0.2">
      <c r="A451" s="23" t="s">
        <v>407</v>
      </c>
      <c r="B451" s="39">
        <v>41150</v>
      </c>
    </row>
    <row r="452" spans="1:2" x14ac:dyDescent="0.2">
      <c r="A452" s="23" t="s">
        <v>419</v>
      </c>
      <c r="B452" s="39">
        <v>41150</v>
      </c>
    </row>
    <row r="453" spans="1:2" x14ac:dyDescent="0.2">
      <c r="A453" s="23" t="s">
        <v>461</v>
      </c>
      <c r="B453" s="39">
        <v>41350</v>
      </c>
    </row>
    <row r="454" spans="1:2" x14ac:dyDescent="0.2">
      <c r="A454" s="23" t="s">
        <v>473</v>
      </c>
      <c r="B454" s="39">
        <v>41350</v>
      </c>
    </row>
    <row r="455" spans="1:2" x14ac:dyDescent="0.2">
      <c r="A455" s="23" t="s">
        <v>406</v>
      </c>
      <c r="B455" s="17">
        <v>41450</v>
      </c>
    </row>
    <row r="456" spans="1:2" x14ac:dyDescent="0.2">
      <c r="A456" s="23" t="s">
        <v>418</v>
      </c>
      <c r="B456" s="39">
        <v>41450</v>
      </c>
    </row>
    <row r="457" spans="1:2" x14ac:dyDescent="0.2">
      <c r="A457" s="23" t="s">
        <v>460</v>
      </c>
      <c r="B457" s="17">
        <v>41650</v>
      </c>
    </row>
    <row r="458" spans="1:2" x14ac:dyDescent="0.2">
      <c r="A458" s="23" t="s">
        <v>472</v>
      </c>
      <c r="B458" s="39">
        <v>41650</v>
      </c>
    </row>
    <row r="459" spans="1:2" x14ac:dyDescent="0.2">
      <c r="A459" s="22" t="s">
        <v>435</v>
      </c>
      <c r="B459" s="39">
        <v>41950</v>
      </c>
    </row>
    <row r="460" spans="1:2" x14ac:dyDescent="0.2">
      <c r="A460" s="22" t="s">
        <v>447</v>
      </c>
      <c r="B460" s="39">
        <v>41950</v>
      </c>
    </row>
    <row r="461" spans="1:2" x14ac:dyDescent="0.2">
      <c r="A461" s="22" t="s">
        <v>489</v>
      </c>
      <c r="B461" s="39">
        <v>42150</v>
      </c>
    </row>
    <row r="462" spans="1:2" x14ac:dyDescent="0.2">
      <c r="A462" s="22" t="s">
        <v>501</v>
      </c>
      <c r="B462" s="39">
        <v>42150</v>
      </c>
    </row>
    <row r="463" spans="1:2" x14ac:dyDescent="0.2">
      <c r="A463" s="23" t="s">
        <v>434</v>
      </c>
      <c r="B463" s="39">
        <v>42250</v>
      </c>
    </row>
    <row r="464" spans="1:2" x14ac:dyDescent="0.2">
      <c r="A464" s="23" t="s">
        <v>446</v>
      </c>
      <c r="B464" s="39">
        <v>42250</v>
      </c>
    </row>
    <row r="465" spans="1:2" x14ac:dyDescent="0.2">
      <c r="A465" s="23" t="s">
        <v>488</v>
      </c>
      <c r="B465" s="39">
        <v>42450</v>
      </c>
    </row>
    <row r="466" spans="1:2" x14ac:dyDescent="0.2">
      <c r="A466" s="23" t="s">
        <v>500</v>
      </c>
      <c r="B466" s="39">
        <v>42450</v>
      </c>
    </row>
    <row r="467" spans="1:2" x14ac:dyDescent="0.2">
      <c r="A467" s="23" t="s">
        <v>433</v>
      </c>
      <c r="B467" s="39">
        <v>42550</v>
      </c>
    </row>
    <row r="468" spans="1:2" x14ac:dyDescent="0.2">
      <c r="A468" s="23" t="s">
        <v>445</v>
      </c>
      <c r="B468" s="39">
        <v>42550</v>
      </c>
    </row>
    <row r="469" spans="1:2" x14ac:dyDescent="0.2">
      <c r="A469" s="23" t="s">
        <v>487</v>
      </c>
      <c r="B469" s="39">
        <v>42750</v>
      </c>
    </row>
    <row r="470" spans="1:2" x14ac:dyDescent="0.2">
      <c r="A470" s="23" t="s">
        <v>499</v>
      </c>
      <c r="B470" s="39">
        <v>42750</v>
      </c>
    </row>
    <row r="471" spans="1:2" x14ac:dyDescent="0.2">
      <c r="A471" s="23" t="s">
        <v>432</v>
      </c>
      <c r="B471" s="39">
        <v>42850</v>
      </c>
    </row>
    <row r="472" spans="1:2" x14ac:dyDescent="0.2">
      <c r="A472" s="23" t="s">
        <v>444</v>
      </c>
      <c r="B472" s="39">
        <v>42850</v>
      </c>
    </row>
    <row r="473" spans="1:2" x14ac:dyDescent="0.2">
      <c r="A473" s="23" t="s">
        <v>486</v>
      </c>
      <c r="B473" s="39">
        <v>43050</v>
      </c>
    </row>
    <row r="474" spans="1:2" x14ac:dyDescent="0.2">
      <c r="A474" s="23" t="s">
        <v>498</v>
      </c>
      <c r="B474" s="39">
        <v>43050</v>
      </c>
    </row>
    <row r="475" spans="1:2" x14ac:dyDescent="0.2">
      <c r="A475" s="23" t="s">
        <v>431</v>
      </c>
      <c r="B475" s="39">
        <v>43150</v>
      </c>
    </row>
    <row r="476" spans="1:2" x14ac:dyDescent="0.2">
      <c r="A476" s="23" t="s">
        <v>443</v>
      </c>
      <c r="B476" s="39">
        <v>43150</v>
      </c>
    </row>
    <row r="477" spans="1:2" x14ac:dyDescent="0.2">
      <c r="A477" s="23" t="s">
        <v>485</v>
      </c>
      <c r="B477" s="39">
        <v>43350</v>
      </c>
    </row>
    <row r="478" spans="1:2" x14ac:dyDescent="0.2">
      <c r="A478" s="23" t="s">
        <v>497</v>
      </c>
      <c r="B478" s="39">
        <v>43350</v>
      </c>
    </row>
    <row r="479" spans="1:2" x14ac:dyDescent="0.2">
      <c r="A479" s="23" t="s">
        <v>430</v>
      </c>
      <c r="B479" s="17">
        <v>43450</v>
      </c>
    </row>
    <row r="480" spans="1:2" x14ac:dyDescent="0.2">
      <c r="A480" s="23" t="s">
        <v>442</v>
      </c>
      <c r="B480" s="39">
        <v>43450</v>
      </c>
    </row>
    <row r="481" spans="1:2" x14ac:dyDescent="0.2">
      <c r="A481" s="23" t="s">
        <v>484</v>
      </c>
      <c r="B481" s="17">
        <v>43650</v>
      </c>
    </row>
    <row r="482" spans="1:2" x14ac:dyDescent="0.2">
      <c r="A482" s="23" t="s">
        <v>496</v>
      </c>
      <c r="B482" s="39">
        <v>43650</v>
      </c>
    </row>
    <row r="483" spans="1:2" x14ac:dyDescent="0.2">
      <c r="A483" s="22" t="s">
        <v>459</v>
      </c>
      <c r="B483" s="39">
        <v>43950</v>
      </c>
    </row>
    <row r="484" spans="1:2" x14ac:dyDescent="0.2">
      <c r="A484" s="22" t="s">
        <v>471</v>
      </c>
      <c r="B484" s="39">
        <v>43950</v>
      </c>
    </row>
    <row r="485" spans="1:2" x14ac:dyDescent="0.2">
      <c r="A485" s="22" t="s">
        <v>513</v>
      </c>
      <c r="B485" s="39">
        <v>44150</v>
      </c>
    </row>
    <row r="486" spans="1:2" x14ac:dyDescent="0.2">
      <c r="A486" s="22" t="s">
        <v>525</v>
      </c>
      <c r="B486" s="39">
        <v>44150</v>
      </c>
    </row>
    <row r="487" spans="1:2" x14ac:dyDescent="0.2">
      <c r="A487" s="23" t="s">
        <v>458</v>
      </c>
      <c r="B487" s="39">
        <v>44250</v>
      </c>
    </row>
    <row r="488" spans="1:2" x14ac:dyDescent="0.2">
      <c r="A488" s="23" t="s">
        <v>470</v>
      </c>
      <c r="B488" s="39">
        <v>44250</v>
      </c>
    </row>
    <row r="489" spans="1:2" x14ac:dyDescent="0.2">
      <c r="A489" s="23" t="s">
        <v>512</v>
      </c>
      <c r="B489" s="39">
        <v>44450</v>
      </c>
    </row>
    <row r="490" spans="1:2" x14ac:dyDescent="0.2">
      <c r="A490" s="23" t="s">
        <v>524</v>
      </c>
      <c r="B490" s="39">
        <v>44450</v>
      </c>
    </row>
    <row r="491" spans="1:2" x14ac:dyDescent="0.2">
      <c r="A491" s="23" t="s">
        <v>457</v>
      </c>
      <c r="B491" s="39">
        <v>44550</v>
      </c>
    </row>
    <row r="492" spans="1:2" x14ac:dyDescent="0.2">
      <c r="A492" s="23" t="s">
        <v>469</v>
      </c>
      <c r="B492" s="39">
        <v>44550</v>
      </c>
    </row>
    <row r="493" spans="1:2" x14ac:dyDescent="0.2">
      <c r="A493" s="23" t="s">
        <v>511</v>
      </c>
      <c r="B493" s="39">
        <v>44750</v>
      </c>
    </row>
    <row r="494" spans="1:2" x14ac:dyDescent="0.2">
      <c r="A494" s="23" t="s">
        <v>523</v>
      </c>
      <c r="B494" s="39">
        <v>44750</v>
      </c>
    </row>
    <row r="495" spans="1:2" x14ac:dyDescent="0.2">
      <c r="A495" s="23" t="s">
        <v>456</v>
      </c>
      <c r="B495" s="39">
        <v>44850</v>
      </c>
    </row>
    <row r="496" spans="1:2" x14ac:dyDescent="0.2">
      <c r="A496" s="23" t="s">
        <v>468</v>
      </c>
      <c r="B496" s="39">
        <v>44850</v>
      </c>
    </row>
    <row r="497" spans="1:2" x14ac:dyDescent="0.2">
      <c r="A497" s="23" t="s">
        <v>510</v>
      </c>
      <c r="B497" s="39">
        <v>45050</v>
      </c>
    </row>
    <row r="498" spans="1:2" x14ac:dyDescent="0.2">
      <c r="A498" s="23" t="s">
        <v>522</v>
      </c>
      <c r="B498" s="39">
        <v>45050</v>
      </c>
    </row>
    <row r="499" spans="1:2" x14ac:dyDescent="0.2">
      <c r="A499" s="23" t="s">
        <v>455</v>
      </c>
      <c r="B499" s="39">
        <v>45150</v>
      </c>
    </row>
    <row r="500" spans="1:2" x14ac:dyDescent="0.2">
      <c r="A500" s="23" t="s">
        <v>467</v>
      </c>
      <c r="B500" s="39">
        <v>45150</v>
      </c>
    </row>
    <row r="501" spans="1:2" x14ac:dyDescent="0.2">
      <c r="A501" s="23" t="s">
        <v>509</v>
      </c>
      <c r="B501" s="39">
        <v>45350</v>
      </c>
    </row>
    <row r="502" spans="1:2" x14ac:dyDescent="0.2">
      <c r="A502" s="23" t="s">
        <v>521</v>
      </c>
      <c r="B502" s="39">
        <v>45350</v>
      </c>
    </row>
    <row r="503" spans="1:2" x14ac:dyDescent="0.2">
      <c r="A503" s="23" t="s">
        <v>454</v>
      </c>
      <c r="B503" s="17">
        <v>45450</v>
      </c>
    </row>
    <row r="504" spans="1:2" x14ac:dyDescent="0.2">
      <c r="A504" s="23" t="s">
        <v>466</v>
      </c>
      <c r="B504" s="39">
        <v>45450</v>
      </c>
    </row>
    <row r="505" spans="1:2" x14ac:dyDescent="0.2">
      <c r="A505" s="23" t="s">
        <v>508</v>
      </c>
      <c r="B505" s="17">
        <v>45650</v>
      </c>
    </row>
    <row r="506" spans="1:2" x14ac:dyDescent="0.2">
      <c r="A506" s="23" t="s">
        <v>520</v>
      </c>
      <c r="B506" s="39">
        <v>45650</v>
      </c>
    </row>
    <row r="507" spans="1:2" x14ac:dyDescent="0.2">
      <c r="A507" s="22" t="s">
        <v>483</v>
      </c>
      <c r="B507" s="39">
        <v>45950</v>
      </c>
    </row>
    <row r="508" spans="1:2" x14ac:dyDescent="0.2">
      <c r="A508" s="22" t="s">
        <v>495</v>
      </c>
      <c r="B508" s="39">
        <v>45950</v>
      </c>
    </row>
    <row r="509" spans="1:2" x14ac:dyDescent="0.2">
      <c r="A509" s="22" t="s">
        <v>537</v>
      </c>
      <c r="B509" s="39">
        <v>46150</v>
      </c>
    </row>
    <row r="510" spans="1:2" x14ac:dyDescent="0.2">
      <c r="A510" s="22" t="s">
        <v>549</v>
      </c>
      <c r="B510" s="39">
        <v>46150</v>
      </c>
    </row>
    <row r="511" spans="1:2" x14ac:dyDescent="0.2">
      <c r="A511" s="23" t="s">
        <v>482</v>
      </c>
      <c r="B511" s="39">
        <v>46250</v>
      </c>
    </row>
    <row r="512" spans="1:2" x14ac:dyDescent="0.2">
      <c r="A512" s="23" t="s">
        <v>494</v>
      </c>
      <c r="B512" s="39">
        <v>46250</v>
      </c>
    </row>
    <row r="513" spans="1:2" x14ac:dyDescent="0.2">
      <c r="A513" s="23" t="s">
        <v>536</v>
      </c>
      <c r="B513" s="39">
        <v>46450</v>
      </c>
    </row>
    <row r="514" spans="1:2" x14ac:dyDescent="0.2">
      <c r="A514" s="23" t="s">
        <v>548</v>
      </c>
      <c r="B514" s="39">
        <v>46450</v>
      </c>
    </row>
    <row r="515" spans="1:2" x14ac:dyDescent="0.2">
      <c r="A515" s="23" t="s">
        <v>481</v>
      </c>
      <c r="B515" s="39">
        <v>46550</v>
      </c>
    </row>
    <row r="516" spans="1:2" x14ac:dyDescent="0.2">
      <c r="A516" s="23" t="s">
        <v>493</v>
      </c>
      <c r="B516" s="39">
        <v>46550</v>
      </c>
    </row>
    <row r="517" spans="1:2" x14ac:dyDescent="0.2">
      <c r="A517" s="23" t="s">
        <v>535</v>
      </c>
      <c r="B517" s="39">
        <v>46750</v>
      </c>
    </row>
    <row r="518" spans="1:2" x14ac:dyDescent="0.2">
      <c r="A518" s="23" t="s">
        <v>547</v>
      </c>
      <c r="B518" s="39">
        <v>46750</v>
      </c>
    </row>
    <row r="519" spans="1:2" x14ac:dyDescent="0.2">
      <c r="A519" s="23" t="s">
        <v>480</v>
      </c>
      <c r="B519" s="39">
        <v>46850</v>
      </c>
    </row>
    <row r="520" spans="1:2" x14ac:dyDescent="0.2">
      <c r="A520" s="23" t="s">
        <v>492</v>
      </c>
      <c r="B520" s="39">
        <v>46850</v>
      </c>
    </row>
    <row r="521" spans="1:2" x14ac:dyDescent="0.2">
      <c r="A521" s="23" t="s">
        <v>534</v>
      </c>
      <c r="B521" s="39">
        <v>47050</v>
      </c>
    </row>
    <row r="522" spans="1:2" x14ac:dyDescent="0.2">
      <c r="A522" s="23" t="s">
        <v>546</v>
      </c>
      <c r="B522" s="39">
        <v>47050</v>
      </c>
    </row>
    <row r="523" spans="1:2" x14ac:dyDescent="0.2">
      <c r="A523" s="23" t="s">
        <v>479</v>
      </c>
      <c r="B523" s="39">
        <v>47150</v>
      </c>
    </row>
    <row r="524" spans="1:2" x14ac:dyDescent="0.2">
      <c r="A524" s="23" t="s">
        <v>491</v>
      </c>
      <c r="B524" s="39">
        <v>47150</v>
      </c>
    </row>
    <row r="525" spans="1:2" x14ac:dyDescent="0.2">
      <c r="A525" s="23" t="s">
        <v>533</v>
      </c>
      <c r="B525" s="39">
        <v>47350</v>
      </c>
    </row>
    <row r="526" spans="1:2" x14ac:dyDescent="0.2">
      <c r="A526" s="23" t="s">
        <v>545</v>
      </c>
      <c r="B526" s="39">
        <v>47350</v>
      </c>
    </row>
    <row r="527" spans="1:2" x14ac:dyDescent="0.2">
      <c r="A527" s="23" t="s">
        <v>478</v>
      </c>
      <c r="B527" s="17">
        <v>47450</v>
      </c>
    </row>
    <row r="528" spans="1:2" x14ac:dyDescent="0.2">
      <c r="A528" s="23" t="s">
        <v>490</v>
      </c>
      <c r="B528" s="39">
        <v>47450</v>
      </c>
    </row>
    <row r="529" spans="1:2" x14ac:dyDescent="0.2">
      <c r="A529" s="23" t="s">
        <v>532</v>
      </c>
      <c r="B529" s="17">
        <v>47650</v>
      </c>
    </row>
    <row r="530" spans="1:2" x14ac:dyDescent="0.2">
      <c r="A530" s="23" t="s">
        <v>544</v>
      </c>
      <c r="B530" s="39">
        <v>47650</v>
      </c>
    </row>
    <row r="531" spans="1:2" x14ac:dyDescent="0.2">
      <c r="A531" s="22" t="s">
        <v>507</v>
      </c>
      <c r="B531" s="39">
        <v>47950</v>
      </c>
    </row>
    <row r="532" spans="1:2" x14ac:dyDescent="0.2">
      <c r="A532" s="22" t="s">
        <v>519</v>
      </c>
      <c r="B532" s="39">
        <v>47950</v>
      </c>
    </row>
    <row r="533" spans="1:2" x14ac:dyDescent="0.2">
      <c r="A533" s="22" t="s">
        <v>561</v>
      </c>
      <c r="B533" s="39">
        <v>48150</v>
      </c>
    </row>
    <row r="534" spans="1:2" x14ac:dyDescent="0.2">
      <c r="A534" s="22" t="s">
        <v>573</v>
      </c>
      <c r="B534" s="39">
        <v>48150</v>
      </c>
    </row>
    <row r="535" spans="1:2" x14ac:dyDescent="0.2">
      <c r="A535" s="23" t="s">
        <v>506</v>
      </c>
      <c r="B535" s="39">
        <v>48250</v>
      </c>
    </row>
    <row r="536" spans="1:2" x14ac:dyDescent="0.2">
      <c r="A536" s="23" t="s">
        <v>518</v>
      </c>
      <c r="B536" s="39">
        <v>48250</v>
      </c>
    </row>
    <row r="537" spans="1:2" x14ac:dyDescent="0.2">
      <c r="A537" s="23" t="s">
        <v>560</v>
      </c>
      <c r="B537" s="39">
        <v>48450</v>
      </c>
    </row>
    <row r="538" spans="1:2" x14ac:dyDescent="0.2">
      <c r="A538" s="23" t="s">
        <v>572</v>
      </c>
      <c r="B538" s="39">
        <v>48450</v>
      </c>
    </row>
    <row r="539" spans="1:2" x14ac:dyDescent="0.2">
      <c r="A539" s="23" t="s">
        <v>505</v>
      </c>
      <c r="B539" s="39">
        <v>48550</v>
      </c>
    </row>
    <row r="540" spans="1:2" x14ac:dyDescent="0.2">
      <c r="A540" s="23" t="s">
        <v>517</v>
      </c>
      <c r="B540" s="39">
        <v>48550</v>
      </c>
    </row>
    <row r="541" spans="1:2" x14ac:dyDescent="0.2">
      <c r="A541" s="23" t="s">
        <v>559</v>
      </c>
      <c r="B541" s="39">
        <v>48750</v>
      </c>
    </row>
    <row r="542" spans="1:2" x14ac:dyDescent="0.2">
      <c r="A542" s="23" t="s">
        <v>571</v>
      </c>
      <c r="B542" s="39">
        <v>48750</v>
      </c>
    </row>
    <row r="543" spans="1:2" x14ac:dyDescent="0.2">
      <c r="A543" s="23" t="s">
        <v>504</v>
      </c>
      <c r="B543" s="39">
        <v>48850</v>
      </c>
    </row>
    <row r="544" spans="1:2" x14ac:dyDescent="0.2">
      <c r="A544" s="23" t="s">
        <v>516</v>
      </c>
      <c r="B544" s="39">
        <v>48850</v>
      </c>
    </row>
    <row r="545" spans="1:2" x14ac:dyDescent="0.2">
      <c r="A545" s="23" t="s">
        <v>558</v>
      </c>
      <c r="B545" s="39">
        <v>49050</v>
      </c>
    </row>
    <row r="546" spans="1:2" x14ac:dyDescent="0.2">
      <c r="A546" s="23" t="s">
        <v>570</v>
      </c>
      <c r="B546" s="39">
        <v>49050</v>
      </c>
    </row>
    <row r="547" spans="1:2" x14ac:dyDescent="0.2">
      <c r="A547" s="23" t="s">
        <v>503</v>
      </c>
      <c r="B547" s="39">
        <v>49150</v>
      </c>
    </row>
    <row r="548" spans="1:2" x14ac:dyDescent="0.2">
      <c r="A548" s="23" t="s">
        <v>515</v>
      </c>
      <c r="B548" s="39">
        <v>49150</v>
      </c>
    </row>
    <row r="549" spans="1:2" x14ac:dyDescent="0.2">
      <c r="A549" s="23" t="s">
        <v>557</v>
      </c>
      <c r="B549" s="39">
        <v>49350</v>
      </c>
    </row>
    <row r="550" spans="1:2" x14ac:dyDescent="0.2">
      <c r="A550" s="23" t="s">
        <v>569</v>
      </c>
      <c r="B550" s="39">
        <v>49350</v>
      </c>
    </row>
    <row r="551" spans="1:2" x14ac:dyDescent="0.2">
      <c r="A551" s="23" t="s">
        <v>502</v>
      </c>
      <c r="B551" s="17">
        <v>49450</v>
      </c>
    </row>
    <row r="552" spans="1:2" x14ac:dyDescent="0.2">
      <c r="A552" s="23" t="s">
        <v>514</v>
      </c>
      <c r="B552" s="39">
        <v>49450</v>
      </c>
    </row>
    <row r="553" spans="1:2" x14ac:dyDescent="0.2">
      <c r="A553" s="23" t="s">
        <v>556</v>
      </c>
      <c r="B553" s="17">
        <v>49650</v>
      </c>
    </row>
    <row r="554" spans="1:2" x14ac:dyDescent="0.2">
      <c r="A554" s="23" t="s">
        <v>568</v>
      </c>
      <c r="B554" s="39">
        <v>49650</v>
      </c>
    </row>
    <row r="555" spans="1:2" x14ac:dyDescent="0.2">
      <c r="A555" s="22" t="s">
        <v>531</v>
      </c>
      <c r="B555" s="39">
        <v>49950</v>
      </c>
    </row>
    <row r="556" spans="1:2" x14ac:dyDescent="0.2">
      <c r="A556" s="22" t="s">
        <v>543</v>
      </c>
      <c r="B556" s="39">
        <v>49950</v>
      </c>
    </row>
    <row r="557" spans="1:2" x14ac:dyDescent="0.2">
      <c r="A557" s="22" t="s">
        <v>585</v>
      </c>
      <c r="B557" s="39">
        <v>50150</v>
      </c>
    </row>
    <row r="558" spans="1:2" x14ac:dyDescent="0.2">
      <c r="A558" s="22" t="s">
        <v>597</v>
      </c>
      <c r="B558" s="39">
        <v>50150</v>
      </c>
    </row>
    <row r="559" spans="1:2" x14ac:dyDescent="0.2">
      <c r="A559" s="23" t="s">
        <v>530</v>
      </c>
      <c r="B559" s="39">
        <v>50250</v>
      </c>
    </row>
    <row r="560" spans="1:2" x14ac:dyDescent="0.2">
      <c r="A560" s="23" t="s">
        <v>542</v>
      </c>
      <c r="B560" s="39">
        <v>50250</v>
      </c>
    </row>
    <row r="561" spans="1:2" x14ac:dyDescent="0.2">
      <c r="A561" s="23" t="s">
        <v>584</v>
      </c>
      <c r="B561" s="39">
        <v>50450</v>
      </c>
    </row>
    <row r="562" spans="1:2" x14ac:dyDescent="0.2">
      <c r="A562" s="23" t="s">
        <v>596</v>
      </c>
      <c r="B562" s="39">
        <v>50450</v>
      </c>
    </row>
    <row r="563" spans="1:2" x14ac:dyDescent="0.2">
      <c r="A563" s="23" t="s">
        <v>529</v>
      </c>
      <c r="B563" s="39">
        <v>50550</v>
      </c>
    </row>
    <row r="564" spans="1:2" x14ac:dyDescent="0.2">
      <c r="A564" s="23" t="s">
        <v>541</v>
      </c>
      <c r="B564" s="39">
        <v>50550</v>
      </c>
    </row>
    <row r="565" spans="1:2" x14ac:dyDescent="0.2">
      <c r="A565" s="23" t="s">
        <v>583</v>
      </c>
      <c r="B565" s="39">
        <v>50750</v>
      </c>
    </row>
    <row r="566" spans="1:2" x14ac:dyDescent="0.2">
      <c r="A566" s="23" t="s">
        <v>595</v>
      </c>
      <c r="B566" s="39">
        <v>50750</v>
      </c>
    </row>
    <row r="567" spans="1:2" x14ac:dyDescent="0.2">
      <c r="A567" s="23" t="s">
        <v>528</v>
      </c>
      <c r="B567" s="39">
        <v>50850</v>
      </c>
    </row>
    <row r="568" spans="1:2" x14ac:dyDescent="0.2">
      <c r="A568" s="23" t="s">
        <v>540</v>
      </c>
      <c r="B568" s="39">
        <v>50850</v>
      </c>
    </row>
    <row r="569" spans="1:2" x14ac:dyDescent="0.2">
      <c r="A569" s="23" t="s">
        <v>582</v>
      </c>
      <c r="B569" s="39">
        <v>51050</v>
      </c>
    </row>
    <row r="570" spans="1:2" x14ac:dyDescent="0.2">
      <c r="A570" s="23" t="s">
        <v>594</v>
      </c>
      <c r="B570" s="39">
        <v>51050</v>
      </c>
    </row>
    <row r="571" spans="1:2" x14ac:dyDescent="0.2">
      <c r="A571" s="23" t="s">
        <v>527</v>
      </c>
      <c r="B571" s="39">
        <v>51150</v>
      </c>
    </row>
    <row r="572" spans="1:2" x14ac:dyDescent="0.2">
      <c r="A572" s="23" t="s">
        <v>539</v>
      </c>
      <c r="B572" s="39">
        <v>51150</v>
      </c>
    </row>
    <row r="573" spans="1:2" x14ac:dyDescent="0.2">
      <c r="A573" s="23" t="s">
        <v>581</v>
      </c>
      <c r="B573" s="39">
        <v>51350</v>
      </c>
    </row>
    <row r="574" spans="1:2" x14ac:dyDescent="0.2">
      <c r="A574" s="23" t="s">
        <v>593</v>
      </c>
      <c r="B574" s="39">
        <v>51350</v>
      </c>
    </row>
    <row r="575" spans="1:2" x14ac:dyDescent="0.2">
      <c r="A575" s="23" t="s">
        <v>526</v>
      </c>
      <c r="B575" s="17">
        <v>51450</v>
      </c>
    </row>
    <row r="576" spans="1:2" x14ac:dyDescent="0.2">
      <c r="A576" s="23" t="s">
        <v>538</v>
      </c>
      <c r="B576" s="39">
        <v>51450</v>
      </c>
    </row>
    <row r="577" spans="1:2" x14ac:dyDescent="0.2">
      <c r="A577" s="23" t="s">
        <v>580</v>
      </c>
      <c r="B577" s="17">
        <v>51650</v>
      </c>
    </row>
    <row r="578" spans="1:2" x14ac:dyDescent="0.2">
      <c r="A578" s="23" t="s">
        <v>592</v>
      </c>
      <c r="B578" s="39">
        <v>51650</v>
      </c>
    </row>
    <row r="579" spans="1:2" x14ac:dyDescent="0.2">
      <c r="A579" s="22" t="s">
        <v>555</v>
      </c>
      <c r="B579" s="39">
        <v>51950</v>
      </c>
    </row>
    <row r="580" spans="1:2" x14ac:dyDescent="0.2">
      <c r="A580" s="22" t="s">
        <v>567</v>
      </c>
      <c r="B580" s="39">
        <v>51950</v>
      </c>
    </row>
    <row r="581" spans="1:2" x14ac:dyDescent="0.2">
      <c r="A581" s="22" t="s">
        <v>609</v>
      </c>
      <c r="B581" s="39">
        <v>52150</v>
      </c>
    </row>
    <row r="582" spans="1:2" x14ac:dyDescent="0.2">
      <c r="A582" s="22" t="s">
        <v>621</v>
      </c>
      <c r="B582" s="39">
        <v>52150</v>
      </c>
    </row>
    <row r="583" spans="1:2" x14ac:dyDescent="0.2">
      <c r="A583" s="23" t="s">
        <v>554</v>
      </c>
      <c r="B583" s="39">
        <v>52250</v>
      </c>
    </row>
    <row r="584" spans="1:2" x14ac:dyDescent="0.2">
      <c r="A584" s="23" t="s">
        <v>566</v>
      </c>
      <c r="B584" s="39">
        <v>52250</v>
      </c>
    </row>
    <row r="585" spans="1:2" x14ac:dyDescent="0.2">
      <c r="A585" s="23" t="s">
        <v>608</v>
      </c>
      <c r="B585" s="39">
        <v>52450</v>
      </c>
    </row>
    <row r="586" spans="1:2" x14ac:dyDescent="0.2">
      <c r="A586" s="23" t="s">
        <v>620</v>
      </c>
      <c r="B586" s="39">
        <v>52450</v>
      </c>
    </row>
    <row r="587" spans="1:2" x14ac:dyDescent="0.2">
      <c r="A587" s="23" t="s">
        <v>553</v>
      </c>
      <c r="B587" s="39">
        <v>52550</v>
      </c>
    </row>
    <row r="588" spans="1:2" x14ac:dyDescent="0.2">
      <c r="A588" s="23" t="s">
        <v>565</v>
      </c>
      <c r="B588" s="39">
        <v>52550</v>
      </c>
    </row>
    <row r="589" spans="1:2" x14ac:dyDescent="0.2">
      <c r="A589" s="23" t="s">
        <v>607</v>
      </c>
      <c r="B589" s="39">
        <v>52750</v>
      </c>
    </row>
    <row r="590" spans="1:2" x14ac:dyDescent="0.2">
      <c r="A590" s="23" t="s">
        <v>619</v>
      </c>
      <c r="B590" s="39">
        <v>52750</v>
      </c>
    </row>
    <row r="591" spans="1:2" x14ac:dyDescent="0.2">
      <c r="A591" s="23" t="s">
        <v>552</v>
      </c>
      <c r="B591" s="39">
        <v>52850</v>
      </c>
    </row>
    <row r="592" spans="1:2" x14ac:dyDescent="0.2">
      <c r="A592" s="23" t="s">
        <v>564</v>
      </c>
      <c r="B592" s="39">
        <v>52850</v>
      </c>
    </row>
    <row r="593" spans="1:2" x14ac:dyDescent="0.2">
      <c r="A593" s="23" t="s">
        <v>606</v>
      </c>
      <c r="B593" s="39">
        <v>53050</v>
      </c>
    </row>
    <row r="594" spans="1:2" x14ac:dyDescent="0.2">
      <c r="A594" s="23" t="s">
        <v>618</v>
      </c>
      <c r="B594" s="39">
        <v>53050</v>
      </c>
    </row>
    <row r="595" spans="1:2" x14ac:dyDescent="0.2">
      <c r="A595" s="23" t="s">
        <v>551</v>
      </c>
      <c r="B595" s="39">
        <v>53150</v>
      </c>
    </row>
    <row r="596" spans="1:2" x14ac:dyDescent="0.2">
      <c r="A596" s="23" t="s">
        <v>563</v>
      </c>
      <c r="B596" s="39">
        <v>53150</v>
      </c>
    </row>
    <row r="597" spans="1:2" x14ac:dyDescent="0.2">
      <c r="A597" s="23" t="s">
        <v>605</v>
      </c>
      <c r="B597" s="39">
        <v>53350</v>
      </c>
    </row>
    <row r="598" spans="1:2" x14ac:dyDescent="0.2">
      <c r="A598" s="23" t="s">
        <v>617</v>
      </c>
      <c r="B598" s="39">
        <v>53350</v>
      </c>
    </row>
    <row r="599" spans="1:2" x14ac:dyDescent="0.2">
      <c r="A599" s="23" t="s">
        <v>550</v>
      </c>
      <c r="B599" s="17">
        <v>53450</v>
      </c>
    </row>
    <row r="600" spans="1:2" x14ac:dyDescent="0.2">
      <c r="A600" s="23" t="s">
        <v>562</v>
      </c>
      <c r="B600" s="39">
        <v>53450</v>
      </c>
    </row>
    <row r="601" spans="1:2" x14ac:dyDescent="0.2">
      <c r="A601" s="23" t="s">
        <v>604</v>
      </c>
      <c r="B601" s="17">
        <v>53650</v>
      </c>
    </row>
    <row r="602" spans="1:2" x14ac:dyDescent="0.2">
      <c r="A602" s="23" t="s">
        <v>616</v>
      </c>
      <c r="B602" s="39">
        <v>53650</v>
      </c>
    </row>
    <row r="603" spans="1:2" x14ac:dyDescent="0.2">
      <c r="A603" s="22" t="s">
        <v>579</v>
      </c>
      <c r="B603" s="39">
        <v>53950</v>
      </c>
    </row>
    <row r="604" spans="1:2" x14ac:dyDescent="0.2">
      <c r="A604" s="22" t="s">
        <v>591</v>
      </c>
      <c r="B604" s="39">
        <v>53950</v>
      </c>
    </row>
    <row r="605" spans="1:2" x14ac:dyDescent="0.2">
      <c r="A605" s="22" t="s">
        <v>633</v>
      </c>
      <c r="B605" s="39">
        <v>54150</v>
      </c>
    </row>
    <row r="606" spans="1:2" x14ac:dyDescent="0.2">
      <c r="A606" s="22" t="s">
        <v>645</v>
      </c>
      <c r="B606" s="39">
        <v>54150</v>
      </c>
    </row>
    <row r="607" spans="1:2" x14ac:dyDescent="0.2">
      <c r="A607" s="23" t="s">
        <v>578</v>
      </c>
      <c r="B607" s="39">
        <v>54250</v>
      </c>
    </row>
    <row r="608" spans="1:2" x14ac:dyDescent="0.2">
      <c r="A608" s="23" t="s">
        <v>590</v>
      </c>
      <c r="B608" s="39">
        <v>54250</v>
      </c>
    </row>
    <row r="609" spans="1:2" x14ac:dyDescent="0.2">
      <c r="A609" s="23" t="s">
        <v>632</v>
      </c>
      <c r="B609" s="39">
        <v>54450</v>
      </c>
    </row>
    <row r="610" spans="1:2" x14ac:dyDescent="0.2">
      <c r="A610" s="23" t="s">
        <v>644</v>
      </c>
      <c r="B610" s="39">
        <v>54450</v>
      </c>
    </row>
    <row r="611" spans="1:2" x14ac:dyDescent="0.2">
      <c r="A611" s="23" t="s">
        <v>577</v>
      </c>
      <c r="B611" s="39">
        <v>54550</v>
      </c>
    </row>
    <row r="612" spans="1:2" x14ac:dyDescent="0.2">
      <c r="A612" s="23" t="s">
        <v>589</v>
      </c>
      <c r="B612" s="39">
        <v>54550</v>
      </c>
    </row>
    <row r="613" spans="1:2" x14ac:dyDescent="0.2">
      <c r="A613" s="23" t="s">
        <v>631</v>
      </c>
      <c r="B613" s="39">
        <v>54750</v>
      </c>
    </row>
    <row r="614" spans="1:2" x14ac:dyDescent="0.2">
      <c r="A614" s="23" t="s">
        <v>643</v>
      </c>
      <c r="B614" s="39">
        <v>54750</v>
      </c>
    </row>
    <row r="615" spans="1:2" x14ac:dyDescent="0.2">
      <c r="A615" s="23" t="s">
        <v>576</v>
      </c>
      <c r="B615" s="39">
        <v>54850</v>
      </c>
    </row>
    <row r="616" spans="1:2" x14ac:dyDescent="0.2">
      <c r="A616" s="23" t="s">
        <v>588</v>
      </c>
      <c r="B616" s="39">
        <v>54850</v>
      </c>
    </row>
    <row r="617" spans="1:2" x14ac:dyDescent="0.2">
      <c r="A617" s="23" t="s">
        <v>630</v>
      </c>
      <c r="B617" s="39">
        <v>55050</v>
      </c>
    </row>
    <row r="618" spans="1:2" x14ac:dyDescent="0.2">
      <c r="A618" s="23" t="s">
        <v>642</v>
      </c>
      <c r="B618" s="39">
        <v>55050</v>
      </c>
    </row>
    <row r="619" spans="1:2" x14ac:dyDescent="0.2">
      <c r="A619" s="23" t="s">
        <v>575</v>
      </c>
      <c r="B619" s="39">
        <v>55150</v>
      </c>
    </row>
    <row r="620" spans="1:2" x14ac:dyDescent="0.2">
      <c r="A620" s="23" t="s">
        <v>587</v>
      </c>
      <c r="B620" s="39">
        <v>55150</v>
      </c>
    </row>
    <row r="621" spans="1:2" x14ac:dyDescent="0.2">
      <c r="A621" s="23" t="s">
        <v>629</v>
      </c>
      <c r="B621" s="39">
        <v>55350</v>
      </c>
    </row>
    <row r="622" spans="1:2" x14ac:dyDescent="0.2">
      <c r="A622" s="23" t="s">
        <v>641</v>
      </c>
      <c r="B622" s="39">
        <v>55350</v>
      </c>
    </row>
    <row r="623" spans="1:2" x14ac:dyDescent="0.2">
      <c r="A623" s="23" t="s">
        <v>574</v>
      </c>
      <c r="B623" s="17">
        <v>55450</v>
      </c>
    </row>
    <row r="624" spans="1:2" x14ac:dyDescent="0.2">
      <c r="A624" s="23" t="s">
        <v>586</v>
      </c>
      <c r="B624" s="39">
        <v>55450</v>
      </c>
    </row>
    <row r="625" spans="1:2" x14ac:dyDescent="0.2">
      <c r="A625" s="23" t="s">
        <v>628</v>
      </c>
      <c r="B625" s="17">
        <v>55650</v>
      </c>
    </row>
    <row r="626" spans="1:2" x14ac:dyDescent="0.2">
      <c r="A626" s="23" t="s">
        <v>640</v>
      </c>
      <c r="B626" s="39">
        <v>55650</v>
      </c>
    </row>
    <row r="627" spans="1:2" x14ac:dyDescent="0.2">
      <c r="A627" s="22" t="s">
        <v>603</v>
      </c>
      <c r="B627" s="39">
        <v>55950</v>
      </c>
    </row>
    <row r="628" spans="1:2" x14ac:dyDescent="0.2">
      <c r="A628" s="22" t="s">
        <v>615</v>
      </c>
      <c r="B628" s="39">
        <v>55950</v>
      </c>
    </row>
    <row r="629" spans="1:2" x14ac:dyDescent="0.2">
      <c r="A629" s="22" t="s">
        <v>657</v>
      </c>
      <c r="B629" s="39">
        <v>56150</v>
      </c>
    </row>
    <row r="630" spans="1:2" x14ac:dyDescent="0.2">
      <c r="A630" s="22" t="s">
        <v>669</v>
      </c>
      <c r="B630" s="39">
        <v>56150</v>
      </c>
    </row>
    <row r="631" spans="1:2" x14ac:dyDescent="0.2">
      <c r="A631" s="23" t="s">
        <v>602</v>
      </c>
      <c r="B631" s="39">
        <v>56250</v>
      </c>
    </row>
    <row r="632" spans="1:2" x14ac:dyDescent="0.2">
      <c r="A632" s="23" t="s">
        <v>614</v>
      </c>
      <c r="B632" s="39">
        <v>56250</v>
      </c>
    </row>
    <row r="633" spans="1:2" x14ac:dyDescent="0.2">
      <c r="A633" s="23" t="s">
        <v>656</v>
      </c>
      <c r="B633" s="39">
        <v>56450</v>
      </c>
    </row>
    <row r="634" spans="1:2" x14ac:dyDescent="0.2">
      <c r="A634" s="23" t="s">
        <v>668</v>
      </c>
      <c r="B634" s="39">
        <v>56450</v>
      </c>
    </row>
    <row r="635" spans="1:2" x14ac:dyDescent="0.2">
      <c r="A635" s="23" t="s">
        <v>601</v>
      </c>
      <c r="B635" s="39">
        <v>56550</v>
      </c>
    </row>
    <row r="636" spans="1:2" x14ac:dyDescent="0.2">
      <c r="A636" s="23" t="s">
        <v>613</v>
      </c>
      <c r="B636" s="39">
        <v>56550</v>
      </c>
    </row>
    <row r="637" spans="1:2" x14ac:dyDescent="0.2">
      <c r="A637" s="23" t="s">
        <v>655</v>
      </c>
      <c r="B637" s="39">
        <v>56750</v>
      </c>
    </row>
    <row r="638" spans="1:2" x14ac:dyDescent="0.2">
      <c r="A638" s="23" t="s">
        <v>667</v>
      </c>
      <c r="B638" s="39">
        <v>56750</v>
      </c>
    </row>
    <row r="639" spans="1:2" x14ac:dyDescent="0.2">
      <c r="A639" s="23" t="s">
        <v>600</v>
      </c>
      <c r="B639" s="39">
        <v>56850</v>
      </c>
    </row>
    <row r="640" spans="1:2" x14ac:dyDescent="0.2">
      <c r="A640" s="23" t="s">
        <v>612</v>
      </c>
      <c r="B640" s="39">
        <v>56850</v>
      </c>
    </row>
    <row r="641" spans="1:2" x14ac:dyDescent="0.2">
      <c r="A641" s="23" t="s">
        <v>654</v>
      </c>
      <c r="B641" s="39">
        <v>57050</v>
      </c>
    </row>
    <row r="642" spans="1:2" x14ac:dyDescent="0.2">
      <c r="A642" s="23" t="s">
        <v>666</v>
      </c>
      <c r="B642" s="39">
        <v>57050</v>
      </c>
    </row>
    <row r="643" spans="1:2" x14ac:dyDescent="0.2">
      <c r="A643" s="23" t="s">
        <v>599</v>
      </c>
      <c r="B643" s="39">
        <v>57150</v>
      </c>
    </row>
    <row r="644" spans="1:2" x14ac:dyDescent="0.2">
      <c r="A644" s="23" t="s">
        <v>611</v>
      </c>
      <c r="B644" s="39">
        <v>57150</v>
      </c>
    </row>
    <row r="645" spans="1:2" x14ac:dyDescent="0.2">
      <c r="A645" s="23" t="s">
        <v>653</v>
      </c>
      <c r="B645" s="39">
        <v>57350</v>
      </c>
    </row>
    <row r="646" spans="1:2" x14ac:dyDescent="0.2">
      <c r="A646" s="23" t="s">
        <v>665</v>
      </c>
      <c r="B646" s="39">
        <v>57350</v>
      </c>
    </row>
    <row r="647" spans="1:2" x14ac:dyDescent="0.2">
      <c r="A647" s="23" t="s">
        <v>598</v>
      </c>
      <c r="B647" s="17">
        <v>57450</v>
      </c>
    </row>
    <row r="648" spans="1:2" x14ac:dyDescent="0.2">
      <c r="A648" s="23" t="s">
        <v>610</v>
      </c>
      <c r="B648" s="39">
        <v>57450</v>
      </c>
    </row>
    <row r="649" spans="1:2" x14ac:dyDescent="0.2">
      <c r="A649" s="23" t="s">
        <v>652</v>
      </c>
      <c r="B649" s="17">
        <v>57650</v>
      </c>
    </row>
    <row r="650" spans="1:2" x14ac:dyDescent="0.2">
      <c r="A650" s="23" t="s">
        <v>664</v>
      </c>
      <c r="B650" s="39">
        <v>57650</v>
      </c>
    </row>
    <row r="651" spans="1:2" x14ac:dyDescent="0.2">
      <c r="A651" s="22" t="s">
        <v>627</v>
      </c>
      <c r="B651" s="39">
        <v>57950</v>
      </c>
    </row>
    <row r="652" spans="1:2" x14ac:dyDescent="0.2">
      <c r="A652" s="22" t="s">
        <v>639</v>
      </c>
      <c r="B652" s="39">
        <v>57950</v>
      </c>
    </row>
    <row r="653" spans="1:2" x14ac:dyDescent="0.2">
      <c r="A653" s="23" t="s">
        <v>681</v>
      </c>
      <c r="B653" s="39">
        <v>58150</v>
      </c>
    </row>
    <row r="654" spans="1:2" x14ac:dyDescent="0.2">
      <c r="A654" s="23" t="s">
        <v>693</v>
      </c>
      <c r="B654" s="39">
        <v>58150</v>
      </c>
    </row>
    <row r="655" spans="1:2" x14ac:dyDescent="0.2">
      <c r="A655" s="23" t="s">
        <v>626</v>
      </c>
      <c r="B655" s="39">
        <v>58250</v>
      </c>
    </row>
    <row r="656" spans="1:2" x14ac:dyDescent="0.2">
      <c r="A656" s="23" t="s">
        <v>638</v>
      </c>
      <c r="B656" s="39">
        <v>58250</v>
      </c>
    </row>
    <row r="657" spans="1:2" x14ac:dyDescent="0.2">
      <c r="A657" s="23" t="s">
        <v>680</v>
      </c>
      <c r="B657" s="39">
        <v>58450</v>
      </c>
    </row>
    <row r="658" spans="1:2" x14ac:dyDescent="0.2">
      <c r="A658" s="23" t="s">
        <v>692</v>
      </c>
      <c r="B658" s="39">
        <v>58450</v>
      </c>
    </row>
    <row r="659" spans="1:2" x14ac:dyDescent="0.2">
      <c r="A659" s="23" t="s">
        <v>625</v>
      </c>
      <c r="B659" s="39">
        <v>58550</v>
      </c>
    </row>
    <row r="660" spans="1:2" x14ac:dyDescent="0.2">
      <c r="A660" s="23" t="s">
        <v>637</v>
      </c>
      <c r="B660" s="39">
        <v>58550</v>
      </c>
    </row>
    <row r="661" spans="1:2" x14ac:dyDescent="0.2">
      <c r="A661" s="23" t="s">
        <v>679</v>
      </c>
      <c r="B661" s="39">
        <v>58750</v>
      </c>
    </row>
    <row r="662" spans="1:2" x14ac:dyDescent="0.2">
      <c r="A662" s="23" t="s">
        <v>691</v>
      </c>
      <c r="B662" s="39">
        <v>58750</v>
      </c>
    </row>
    <row r="663" spans="1:2" x14ac:dyDescent="0.2">
      <c r="A663" s="23" t="s">
        <v>624</v>
      </c>
      <c r="B663" s="39">
        <v>58850</v>
      </c>
    </row>
    <row r="664" spans="1:2" x14ac:dyDescent="0.2">
      <c r="A664" s="23" t="s">
        <v>636</v>
      </c>
      <c r="B664" s="39">
        <v>58850</v>
      </c>
    </row>
    <row r="665" spans="1:2" x14ac:dyDescent="0.2">
      <c r="A665" s="23" t="s">
        <v>678</v>
      </c>
      <c r="B665" s="39">
        <v>59050</v>
      </c>
    </row>
    <row r="666" spans="1:2" x14ac:dyDescent="0.2">
      <c r="A666" s="23" t="s">
        <v>690</v>
      </c>
      <c r="B666" s="39">
        <v>59050</v>
      </c>
    </row>
    <row r="667" spans="1:2" x14ac:dyDescent="0.2">
      <c r="A667" s="23" t="s">
        <v>623</v>
      </c>
      <c r="B667" s="39">
        <v>59150</v>
      </c>
    </row>
    <row r="668" spans="1:2" x14ac:dyDescent="0.2">
      <c r="A668" s="23" t="s">
        <v>635</v>
      </c>
      <c r="B668" s="39">
        <v>59150</v>
      </c>
    </row>
    <row r="669" spans="1:2" x14ac:dyDescent="0.2">
      <c r="A669" s="23" t="s">
        <v>677</v>
      </c>
      <c r="B669" s="39">
        <v>59350</v>
      </c>
    </row>
    <row r="670" spans="1:2" x14ac:dyDescent="0.2">
      <c r="A670" s="23" t="s">
        <v>689</v>
      </c>
      <c r="B670" s="39">
        <v>59350</v>
      </c>
    </row>
    <row r="671" spans="1:2" x14ac:dyDescent="0.2">
      <c r="A671" s="23" t="s">
        <v>622</v>
      </c>
      <c r="B671" s="17">
        <v>59450</v>
      </c>
    </row>
    <row r="672" spans="1:2" x14ac:dyDescent="0.2">
      <c r="A672" s="23" t="s">
        <v>634</v>
      </c>
      <c r="B672" s="39">
        <v>59450</v>
      </c>
    </row>
    <row r="673" spans="1:2" x14ac:dyDescent="0.2">
      <c r="A673" s="23" t="s">
        <v>676</v>
      </c>
      <c r="B673" s="17">
        <v>59650</v>
      </c>
    </row>
    <row r="674" spans="1:2" x14ac:dyDescent="0.2">
      <c r="A674" s="23" t="s">
        <v>688</v>
      </c>
      <c r="B674" s="39">
        <v>59650</v>
      </c>
    </row>
    <row r="675" spans="1:2" x14ac:dyDescent="0.2">
      <c r="A675" s="22" t="s">
        <v>651</v>
      </c>
      <c r="B675" s="39">
        <v>59950</v>
      </c>
    </row>
    <row r="676" spans="1:2" x14ac:dyDescent="0.2">
      <c r="A676" s="22" t="s">
        <v>663</v>
      </c>
      <c r="B676" s="39">
        <v>59950</v>
      </c>
    </row>
    <row r="677" spans="1:2" x14ac:dyDescent="0.2">
      <c r="A677" s="23" t="s">
        <v>705</v>
      </c>
      <c r="B677" s="39">
        <v>60150</v>
      </c>
    </row>
    <row r="678" spans="1:2" x14ac:dyDescent="0.2">
      <c r="A678" s="23" t="s">
        <v>717</v>
      </c>
      <c r="B678" s="39">
        <v>60150</v>
      </c>
    </row>
    <row r="679" spans="1:2" x14ac:dyDescent="0.2">
      <c r="A679" s="23" t="s">
        <v>650</v>
      </c>
      <c r="B679" s="39">
        <v>60250</v>
      </c>
    </row>
    <row r="680" spans="1:2" x14ac:dyDescent="0.2">
      <c r="A680" s="23" t="s">
        <v>662</v>
      </c>
      <c r="B680" s="39">
        <v>60250</v>
      </c>
    </row>
    <row r="681" spans="1:2" x14ac:dyDescent="0.2">
      <c r="A681" s="23" t="s">
        <v>704</v>
      </c>
      <c r="B681" s="39">
        <v>60450</v>
      </c>
    </row>
    <row r="682" spans="1:2" x14ac:dyDescent="0.2">
      <c r="A682" s="23" t="s">
        <v>716</v>
      </c>
      <c r="B682" s="39">
        <v>60450</v>
      </c>
    </row>
    <row r="683" spans="1:2" x14ac:dyDescent="0.2">
      <c r="A683" s="23" t="s">
        <v>649</v>
      </c>
      <c r="B683" s="39">
        <v>60550</v>
      </c>
    </row>
    <row r="684" spans="1:2" x14ac:dyDescent="0.2">
      <c r="A684" s="23" t="s">
        <v>661</v>
      </c>
      <c r="B684" s="39">
        <v>60550</v>
      </c>
    </row>
    <row r="685" spans="1:2" x14ac:dyDescent="0.2">
      <c r="A685" s="23" t="s">
        <v>703</v>
      </c>
      <c r="B685" s="39">
        <v>60750</v>
      </c>
    </row>
    <row r="686" spans="1:2" x14ac:dyDescent="0.2">
      <c r="A686" s="23" t="s">
        <v>715</v>
      </c>
      <c r="B686" s="39">
        <v>60750</v>
      </c>
    </row>
    <row r="687" spans="1:2" x14ac:dyDescent="0.2">
      <c r="A687" s="23" t="s">
        <v>648</v>
      </c>
      <c r="B687" s="39">
        <v>60850</v>
      </c>
    </row>
    <row r="688" spans="1:2" x14ac:dyDescent="0.2">
      <c r="A688" s="23" t="s">
        <v>660</v>
      </c>
      <c r="B688" s="39">
        <v>60850</v>
      </c>
    </row>
    <row r="689" spans="1:2" x14ac:dyDescent="0.2">
      <c r="A689" s="23" t="s">
        <v>702</v>
      </c>
      <c r="B689" s="39">
        <v>61050</v>
      </c>
    </row>
    <row r="690" spans="1:2" x14ac:dyDescent="0.2">
      <c r="A690" s="23" t="s">
        <v>714</v>
      </c>
      <c r="B690" s="39">
        <v>61050</v>
      </c>
    </row>
    <row r="691" spans="1:2" x14ac:dyDescent="0.2">
      <c r="A691" s="23" t="s">
        <v>647</v>
      </c>
      <c r="B691" s="39">
        <v>61150</v>
      </c>
    </row>
    <row r="692" spans="1:2" x14ac:dyDescent="0.2">
      <c r="A692" s="23" t="s">
        <v>659</v>
      </c>
      <c r="B692" s="39">
        <v>61150</v>
      </c>
    </row>
    <row r="693" spans="1:2" x14ac:dyDescent="0.2">
      <c r="A693" s="23" t="s">
        <v>701</v>
      </c>
      <c r="B693" s="39">
        <v>61350</v>
      </c>
    </row>
    <row r="694" spans="1:2" x14ac:dyDescent="0.2">
      <c r="A694" s="23" t="s">
        <v>713</v>
      </c>
      <c r="B694" s="39">
        <v>61350</v>
      </c>
    </row>
    <row r="695" spans="1:2" x14ac:dyDescent="0.2">
      <c r="A695" s="23" t="s">
        <v>646</v>
      </c>
      <c r="B695" s="17">
        <v>61450</v>
      </c>
    </row>
    <row r="696" spans="1:2" x14ac:dyDescent="0.2">
      <c r="A696" s="23" t="s">
        <v>658</v>
      </c>
      <c r="B696" s="39">
        <v>61450</v>
      </c>
    </row>
    <row r="697" spans="1:2" x14ac:dyDescent="0.2">
      <c r="A697" s="23" t="s">
        <v>700</v>
      </c>
      <c r="B697" s="17">
        <v>61650</v>
      </c>
    </row>
    <row r="698" spans="1:2" x14ac:dyDescent="0.2">
      <c r="A698" s="23" t="s">
        <v>712</v>
      </c>
      <c r="B698" s="39">
        <v>61650</v>
      </c>
    </row>
    <row r="699" spans="1:2" x14ac:dyDescent="0.2">
      <c r="A699" s="22" t="s">
        <v>675</v>
      </c>
      <c r="B699" s="39">
        <v>61950</v>
      </c>
    </row>
    <row r="700" spans="1:2" x14ac:dyDescent="0.2">
      <c r="A700" s="22" t="s">
        <v>687</v>
      </c>
      <c r="B700" s="39">
        <v>61950</v>
      </c>
    </row>
    <row r="701" spans="1:2" x14ac:dyDescent="0.2">
      <c r="A701" s="23" t="s">
        <v>729</v>
      </c>
      <c r="B701" s="39">
        <v>62150</v>
      </c>
    </row>
    <row r="702" spans="1:2" x14ac:dyDescent="0.2">
      <c r="A702" s="23" t="s">
        <v>741</v>
      </c>
      <c r="B702" s="39">
        <v>62150</v>
      </c>
    </row>
    <row r="703" spans="1:2" x14ac:dyDescent="0.2">
      <c r="A703" s="23" t="s">
        <v>674</v>
      </c>
      <c r="B703" s="39">
        <v>62250</v>
      </c>
    </row>
    <row r="704" spans="1:2" x14ac:dyDescent="0.2">
      <c r="A704" s="23" t="s">
        <v>686</v>
      </c>
      <c r="B704" s="39">
        <v>62250</v>
      </c>
    </row>
    <row r="705" spans="1:2" x14ac:dyDescent="0.2">
      <c r="A705" s="23" t="s">
        <v>728</v>
      </c>
      <c r="B705" s="39">
        <v>62450</v>
      </c>
    </row>
    <row r="706" spans="1:2" x14ac:dyDescent="0.2">
      <c r="A706" s="23" t="s">
        <v>740</v>
      </c>
      <c r="B706" s="39">
        <v>62450</v>
      </c>
    </row>
    <row r="707" spans="1:2" x14ac:dyDescent="0.2">
      <c r="A707" s="23" t="s">
        <v>673</v>
      </c>
      <c r="B707" s="39">
        <v>62550</v>
      </c>
    </row>
    <row r="708" spans="1:2" x14ac:dyDescent="0.2">
      <c r="A708" s="23" t="s">
        <v>685</v>
      </c>
      <c r="B708" s="39">
        <v>62550</v>
      </c>
    </row>
    <row r="709" spans="1:2" x14ac:dyDescent="0.2">
      <c r="A709" s="23" t="s">
        <v>727</v>
      </c>
      <c r="B709" s="39">
        <v>62750</v>
      </c>
    </row>
    <row r="710" spans="1:2" x14ac:dyDescent="0.2">
      <c r="A710" s="23" t="s">
        <v>739</v>
      </c>
      <c r="B710" s="39">
        <v>62750</v>
      </c>
    </row>
    <row r="711" spans="1:2" x14ac:dyDescent="0.2">
      <c r="A711" s="23" t="s">
        <v>672</v>
      </c>
      <c r="B711" s="39">
        <v>62850</v>
      </c>
    </row>
    <row r="712" spans="1:2" x14ac:dyDescent="0.2">
      <c r="A712" s="23" t="s">
        <v>684</v>
      </c>
      <c r="B712" s="39">
        <v>62850</v>
      </c>
    </row>
    <row r="713" spans="1:2" x14ac:dyDescent="0.2">
      <c r="A713" s="23" t="s">
        <v>726</v>
      </c>
      <c r="B713" s="39">
        <v>63050</v>
      </c>
    </row>
    <row r="714" spans="1:2" x14ac:dyDescent="0.2">
      <c r="A714" s="23" t="s">
        <v>738</v>
      </c>
      <c r="B714" s="39">
        <v>63050</v>
      </c>
    </row>
    <row r="715" spans="1:2" x14ac:dyDescent="0.2">
      <c r="A715" s="23" t="s">
        <v>671</v>
      </c>
      <c r="B715" s="39">
        <v>63150</v>
      </c>
    </row>
    <row r="716" spans="1:2" x14ac:dyDescent="0.2">
      <c r="A716" s="23" t="s">
        <v>683</v>
      </c>
      <c r="B716" s="39">
        <v>63150</v>
      </c>
    </row>
    <row r="717" spans="1:2" x14ac:dyDescent="0.2">
      <c r="A717" s="23" t="s">
        <v>725</v>
      </c>
      <c r="B717" s="39">
        <v>63350</v>
      </c>
    </row>
    <row r="718" spans="1:2" x14ac:dyDescent="0.2">
      <c r="A718" s="23" t="s">
        <v>737</v>
      </c>
      <c r="B718" s="39">
        <v>63350</v>
      </c>
    </row>
    <row r="719" spans="1:2" x14ac:dyDescent="0.2">
      <c r="A719" s="23" t="s">
        <v>670</v>
      </c>
      <c r="B719" s="17">
        <v>63450</v>
      </c>
    </row>
    <row r="720" spans="1:2" x14ac:dyDescent="0.2">
      <c r="A720" s="23" t="s">
        <v>682</v>
      </c>
      <c r="B720" s="39">
        <v>63450</v>
      </c>
    </row>
    <row r="721" spans="1:2" x14ac:dyDescent="0.2">
      <c r="A721" s="23" t="s">
        <v>724</v>
      </c>
      <c r="B721" s="17">
        <v>63650</v>
      </c>
    </row>
    <row r="722" spans="1:2" x14ac:dyDescent="0.2">
      <c r="A722" s="23" t="s">
        <v>736</v>
      </c>
      <c r="B722" s="39">
        <v>63650</v>
      </c>
    </row>
    <row r="723" spans="1:2" x14ac:dyDescent="0.2">
      <c r="A723" s="23" t="s">
        <v>699</v>
      </c>
      <c r="B723" s="39">
        <v>63950</v>
      </c>
    </row>
    <row r="724" spans="1:2" x14ac:dyDescent="0.2">
      <c r="A724" s="23" t="s">
        <v>711</v>
      </c>
      <c r="B724" s="39">
        <v>63950</v>
      </c>
    </row>
    <row r="725" spans="1:2" x14ac:dyDescent="0.2">
      <c r="A725" s="23" t="s">
        <v>753</v>
      </c>
      <c r="B725" s="39">
        <v>64150</v>
      </c>
    </row>
    <row r="726" spans="1:2" x14ac:dyDescent="0.2">
      <c r="A726" s="23" t="s">
        <v>765</v>
      </c>
      <c r="B726" s="39">
        <v>64150</v>
      </c>
    </row>
    <row r="727" spans="1:2" x14ac:dyDescent="0.2">
      <c r="A727" s="23" t="s">
        <v>698</v>
      </c>
      <c r="B727" s="39">
        <v>64250</v>
      </c>
    </row>
    <row r="728" spans="1:2" x14ac:dyDescent="0.2">
      <c r="A728" s="23" t="s">
        <v>710</v>
      </c>
      <c r="B728" s="39">
        <v>64250</v>
      </c>
    </row>
    <row r="729" spans="1:2" x14ac:dyDescent="0.2">
      <c r="A729" s="23" t="s">
        <v>752</v>
      </c>
      <c r="B729" s="39">
        <v>64450</v>
      </c>
    </row>
    <row r="730" spans="1:2" x14ac:dyDescent="0.2">
      <c r="A730" s="23" t="s">
        <v>764</v>
      </c>
      <c r="B730" s="39">
        <v>64450</v>
      </c>
    </row>
    <row r="731" spans="1:2" x14ac:dyDescent="0.2">
      <c r="A731" s="23" t="s">
        <v>697</v>
      </c>
      <c r="B731" s="39">
        <v>64550</v>
      </c>
    </row>
    <row r="732" spans="1:2" x14ac:dyDescent="0.2">
      <c r="A732" s="23" t="s">
        <v>709</v>
      </c>
      <c r="B732" s="39">
        <v>64550</v>
      </c>
    </row>
    <row r="733" spans="1:2" x14ac:dyDescent="0.2">
      <c r="A733" s="23" t="s">
        <v>751</v>
      </c>
      <c r="B733" s="39">
        <v>64750</v>
      </c>
    </row>
    <row r="734" spans="1:2" x14ac:dyDescent="0.2">
      <c r="A734" s="23" t="s">
        <v>763</v>
      </c>
      <c r="B734" s="39">
        <v>64750</v>
      </c>
    </row>
    <row r="735" spans="1:2" x14ac:dyDescent="0.2">
      <c r="A735" s="23" t="s">
        <v>696</v>
      </c>
      <c r="B735" s="39">
        <v>64850</v>
      </c>
    </row>
    <row r="736" spans="1:2" x14ac:dyDescent="0.2">
      <c r="A736" s="23" t="s">
        <v>708</v>
      </c>
      <c r="B736" s="39">
        <v>64850</v>
      </c>
    </row>
    <row r="737" spans="1:2" x14ac:dyDescent="0.2">
      <c r="A737" s="23" t="s">
        <v>750</v>
      </c>
      <c r="B737" s="39">
        <v>65050</v>
      </c>
    </row>
    <row r="738" spans="1:2" x14ac:dyDescent="0.2">
      <c r="A738" s="23" t="s">
        <v>762</v>
      </c>
      <c r="B738" s="39">
        <v>65050</v>
      </c>
    </row>
    <row r="739" spans="1:2" x14ac:dyDescent="0.2">
      <c r="A739" s="23" t="s">
        <v>695</v>
      </c>
      <c r="B739" s="39">
        <v>65150</v>
      </c>
    </row>
    <row r="740" spans="1:2" x14ac:dyDescent="0.2">
      <c r="A740" s="23" t="s">
        <v>707</v>
      </c>
      <c r="B740" s="39">
        <v>65150</v>
      </c>
    </row>
    <row r="741" spans="1:2" x14ac:dyDescent="0.2">
      <c r="A741" s="23" t="s">
        <v>749</v>
      </c>
      <c r="B741" s="39">
        <v>65350</v>
      </c>
    </row>
    <row r="742" spans="1:2" x14ac:dyDescent="0.2">
      <c r="A742" s="23" t="s">
        <v>761</v>
      </c>
      <c r="B742" s="39">
        <v>65350</v>
      </c>
    </row>
    <row r="743" spans="1:2" x14ac:dyDescent="0.2">
      <c r="A743" s="23" t="s">
        <v>694</v>
      </c>
      <c r="B743" s="17">
        <v>65450</v>
      </c>
    </row>
    <row r="744" spans="1:2" x14ac:dyDescent="0.2">
      <c r="A744" s="23" t="s">
        <v>706</v>
      </c>
      <c r="B744" s="39">
        <v>65450</v>
      </c>
    </row>
    <row r="745" spans="1:2" x14ac:dyDescent="0.2">
      <c r="A745" s="23" t="s">
        <v>748</v>
      </c>
      <c r="B745" s="17">
        <v>65650</v>
      </c>
    </row>
    <row r="746" spans="1:2" x14ac:dyDescent="0.2">
      <c r="A746" s="23" t="s">
        <v>760</v>
      </c>
      <c r="B746" s="39">
        <v>65650</v>
      </c>
    </row>
    <row r="747" spans="1:2" x14ac:dyDescent="0.2">
      <c r="A747" s="23" t="s">
        <v>723</v>
      </c>
      <c r="B747" s="39">
        <v>65950</v>
      </c>
    </row>
    <row r="748" spans="1:2" x14ac:dyDescent="0.2">
      <c r="A748" s="23" t="s">
        <v>735</v>
      </c>
      <c r="B748" s="39">
        <v>65950</v>
      </c>
    </row>
    <row r="749" spans="1:2" x14ac:dyDescent="0.2">
      <c r="A749" s="23" t="s">
        <v>777</v>
      </c>
      <c r="B749" s="39">
        <v>66150</v>
      </c>
    </row>
    <row r="750" spans="1:2" x14ac:dyDescent="0.2">
      <c r="A750" s="23" t="s">
        <v>789</v>
      </c>
      <c r="B750" s="39">
        <v>66150</v>
      </c>
    </row>
    <row r="751" spans="1:2" x14ac:dyDescent="0.2">
      <c r="A751" s="23" t="s">
        <v>722</v>
      </c>
      <c r="B751" s="39">
        <v>66250</v>
      </c>
    </row>
    <row r="752" spans="1:2" x14ac:dyDescent="0.2">
      <c r="A752" s="23" t="s">
        <v>734</v>
      </c>
      <c r="B752" s="39">
        <v>66250</v>
      </c>
    </row>
    <row r="753" spans="1:2" x14ac:dyDescent="0.2">
      <c r="A753" s="23" t="s">
        <v>776</v>
      </c>
      <c r="B753" s="39">
        <v>66450</v>
      </c>
    </row>
    <row r="754" spans="1:2" x14ac:dyDescent="0.2">
      <c r="A754" s="23" t="s">
        <v>788</v>
      </c>
      <c r="B754" s="39">
        <v>66450</v>
      </c>
    </row>
    <row r="755" spans="1:2" x14ac:dyDescent="0.2">
      <c r="A755" s="23" t="s">
        <v>721</v>
      </c>
      <c r="B755" s="39">
        <v>66550</v>
      </c>
    </row>
    <row r="756" spans="1:2" x14ac:dyDescent="0.2">
      <c r="A756" s="23" t="s">
        <v>733</v>
      </c>
      <c r="B756" s="39">
        <v>66550</v>
      </c>
    </row>
    <row r="757" spans="1:2" x14ac:dyDescent="0.2">
      <c r="A757" s="23" t="s">
        <v>775</v>
      </c>
      <c r="B757" s="39">
        <v>66750</v>
      </c>
    </row>
    <row r="758" spans="1:2" x14ac:dyDescent="0.2">
      <c r="A758" s="23" t="s">
        <v>787</v>
      </c>
      <c r="B758" s="39">
        <v>66750</v>
      </c>
    </row>
    <row r="759" spans="1:2" x14ac:dyDescent="0.2">
      <c r="A759" s="23" t="s">
        <v>720</v>
      </c>
      <c r="B759" s="39">
        <v>66850</v>
      </c>
    </row>
    <row r="760" spans="1:2" x14ac:dyDescent="0.2">
      <c r="A760" s="23" t="s">
        <v>732</v>
      </c>
      <c r="B760" s="39">
        <v>66850</v>
      </c>
    </row>
    <row r="761" spans="1:2" x14ac:dyDescent="0.2">
      <c r="A761" s="23" t="s">
        <v>774</v>
      </c>
      <c r="B761" s="39">
        <v>67050</v>
      </c>
    </row>
    <row r="762" spans="1:2" x14ac:dyDescent="0.2">
      <c r="A762" s="23" t="s">
        <v>786</v>
      </c>
      <c r="B762" s="39">
        <v>67050</v>
      </c>
    </row>
    <row r="763" spans="1:2" x14ac:dyDescent="0.2">
      <c r="A763" s="23" t="s">
        <v>719</v>
      </c>
      <c r="B763" s="39">
        <v>67150</v>
      </c>
    </row>
    <row r="764" spans="1:2" x14ac:dyDescent="0.2">
      <c r="A764" s="23" t="s">
        <v>731</v>
      </c>
      <c r="B764" s="39">
        <v>67150</v>
      </c>
    </row>
    <row r="765" spans="1:2" x14ac:dyDescent="0.2">
      <c r="A765" s="23" t="s">
        <v>773</v>
      </c>
      <c r="B765" s="39">
        <v>67350</v>
      </c>
    </row>
    <row r="766" spans="1:2" x14ac:dyDescent="0.2">
      <c r="A766" s="23" t="s">
        <v>785</v>
      </c>
      <c r="B766" s="39">
        <v>67350</v>
      </c>
    </row>
    <row r="767" spans="1:2" x14ac:dyDescent="0.2">
      <c r="A767" s="23" t="s">
        <v>718</v>
      </c>
      <c r="B767" s="17">
        <v>67450</v>
      </c>
    </row>
    <row r="768" spans="1:2" x14ac:dyDescent="0.2">
      <c r="A768" s="23" t="s">
        <v>730</v>
      </c>
      <c r="B768" s="39">
        <v>67450</v>
      </c>
    </row>
    <row r="769" spans="1:2" x14ac:dyDescent="0.2">
      <c r="A769" s="23" t="s">
        <v>772</v>
      </c>
      <c r="B769" s="17">
        <v>67650</v>
      </c>
    </row>
    <row r="770" spans="1:2" x14ac:dyDescent="0.2">
      <c r="A770" s="23" t="s">
        <v>784</v>
      </c>
      <c r="B770" s="39">
        <v>67650</v>
      </c>
    </row>
    <row r="771" spans="1:2" x14ac:dyDescent="0.2">
      <c r="A771" s="23" t="s">
        <v>747</v>
      </c>
      <c r="B771" s="39">
        <v>67950</v>
      </c>
    </row>
    <row r="772" spans="1:2" x14ac:dyDescent="0.2">
      <c r="A772" s="23" t="s">
        <v>759</v>
      </c>
      <c r="B772" s="39">
        <v>67950</v>
      </c>
    </row>
    <row r="773" spans="1:2" x14ac:dyDescent="0.2">
      <c r="A773" s="23" t="s">
        <v>801</v>
      </c>
      <c r="B773" s="39">
        <v>68150</v>
      </c>
    </row>
    <row r="774" spans="1:2" x14ac:dyDescent="0.2">
      <c r="A774" s="23" t="s">
        <v>813</v>
      </c>
      <c r="B774" s="39">
        <v>68150</v>
      </c>
    </row>
    <row r="775" spans="1:2" x14ac:dyDescent="0.2">
      <c r="A775" s="23" t="s">
        <v>746</v>
      </c>
      <c r="B775" s="39">
        <v>68250</v>
      </c>
    </row>
    <row r="776" spans="1:2" x14ac:dyDescent="0.2">
      <c r="A776" s="23" t="s">
        <v>758</v>
      </c>
      <c r="B776" s="39">
        <v>68250</v>
      </c>
    </row>
    <row r="777" spans="1:2" x14ac:dyDescent="0.2">
      <c r="A777" s="23" t="s">
        <v>800</v>
      </c>
      <c r="B777" s="39">
        <v>68450</v>
      </c>
    </row>
    <row r="778" spans="1:2" x14ac:dyDescent="0.2">
      <c r="A778" s="23" t="s">
        <v>812</v>
      </c>
      <c r="B778" s="39">
        <v>68450</v>
      </c>
    </row>
    <row r="779" spans="1:2" x14ac:dyDescent="0.2">
      <c r="A779" s="23" t="s">
        <v>745</v>
      </c>
      <c r="B779" s="39">
        <v>68550</v>
      </c>
    </row>
    <row r="780" spans="1:2" x14ac:dyDescent="0.2">
      <c r="A780" s="23" t="s">
        <v>757</v>
      </c>
      <c r="B780" s="39">
        <v>68550</v>
      </c>
    </row>
    <row r="781" spans="1:2" x14ac:dyDescent="0.2">
      <c r="A781" s="23" t="s">
        <v>799</v>
      </c>
      <c r="B781" s="39">
        <v>68750</v>
      </c>
    </row>
    <row r="782" spans="1:2" x14ac:dyDescent="0.2">
      <c r="A782" s="23" t="s">
        <v>811</v>
      </c>
      <c r="B782" s="39">
        <v>68750</v>
      </c>
    </row>
    <row r="783" spans="1:2" x14ac:dyDescent="0.2">
      <c r="A783" s="23" t="s">
        <v>744</v>
      </c>
      <c r="B783" s="39">
        <v>68850</v>
      </c>
    </row>
    <row r="784" spans="1:2" x14ac:dyDescent="0.2">
      <c r="A784" s="23" t="s">
        <v>756</v>
      </c>
      <c r="B784" s="39">
        <v>68850</v>
      </c>
    </row>
    <row r="785" spans="1:2" x14ac:dyDescent="0.2">
      <c r="A785" s="23" t="s">
        <v>798</v>
      </c>
      <c r="B785" s="39">
        <v>69050</v>
      </c>
    </row>
    <row r="786" spans="1:2" x14ac:dyDescent="0.2">
      <c r="A786" s="23" t="s">
        <v>810</v>
      </c>
      <c r="B786" s="39">
        <v>69050</v>
      </c>
    </row>
    <row r="787" spans="1:2" x14ac:dyDescent="0.2">
      <c r="A787" s="23" t="s">
        <v>743</v>
      </c>
      <c r="B787" s="39">
        <v>69150</v>
      </c>
    </row>
    <row r="788" spans="1:2" x14ac:dyDescent="0.2">
      <c r="A788" s="23" t="s">
        <v>755</v>
      </c>
      <c r="B788" s="39">
        <v>69150</v>
      </c>
    </row>
    <row r="789" spans="1:2" x14ac:dyDescent="0.2">
      <c r="A789" s="23" t="s">
        <v>797</v>
      </c>
      <c r="B789" s="39">
        <v>69350</v>
      </c>
    </row>
    <row r="790" spans="1:2" x14ac:dyDescent="0.2">
      <c r="A790" s="23" t="s">
        <v>809</v>
      </c>
      <c r="B790" s="39">
        <v>69350</v>
      </c>
    </row>
    <row r="791" spans="1:2" x14ac:dyDescent="0.2">
      <c r="A791" s="23" t="s">
        <v>742</v>
      </c>
      <c r="B791" s="17">
        <v>69450</v>
      </c>
    </row>
    <row r="792" spans="1:2" x14ac:dyDescent="0.2">
      <c r="A792" s="23" t="s">
        <v>754</v>
      </c>
      <c r="B792" s="39">
        <v>69450</v>
      </c>
    </row>
    <row r="793" spans="1:2" x14ac:dyDescent="0.2">
      <c r="A793" s="23" t="s">
        <v>796</v>
      </c>
      <c r="B793" s="17">
        <v>69650</v>
      </c>
    </row>
    <row r="794" spans="1:2" x14ac:dyDescent="0.2">
      <c r="A794" s="23" t="s">
        <v>808</v>
      </c>
      <c r="B794" s="39">
        <v>69650</v>
      </c>
    </row>
    <row r="795" spans="1:2" x14ac:dyDescent="0.2">
      <c r="A795" s="23" t="s">
        <v>771</v>
      </c>
      <c r="B795" s="39">
        <v>69950</v>
      </c>
    </row>
    <row r="796" spans="1:2" x14ac:dyDescent="0.2">
      <c r="A796" s="23" t="s">
        <v>783</v>
      </c>
      <c r="B796" s="39">
        <v>69950</v>
      </c>
    </row>
    <row r="797" spans="1:2" x14ac:dyDescent="0.2">
      <c r="A797" s="23" t="s">
        <v>825</v>
      </c>
      <c r="B797" s="39">
        <v>70150</v>
      </c>
    </row>
    <row r="798" spans="1:2" x14ac:dyDescent="0.2">
      <c r="A798" s="23" t="s">
        <v>837</v>
      </c>
      <c r="B798" s="39">
        <v>70150</v>
      </c>
    </row>
    <row r="799" spans="1:2" x14ac:dyDescent="0.2">
      <c r="A799" s="23" t="s">
        <v>770</v>
      </c>
      <c r="B799" s="39">
        <v>70250</v>
      </c>
    </row>
    <row r="800" spans="1:2" x14ac:dyDescent="0.2">
      <c r="A800" s="23" t="s">
        <v>782</v>
      </c>
      <c r="B800" s="39">
        <v>70250</v>
      </c>
    </row>
    <row r="801" spans="1:2" x14ac:dyDescent="0.2">
      <c r="A801" s="23" t="s">
        <v>824</v>
      </c>
      <c r="B801" s="39">
        <v>70450</v>
      </c>
    </row>
    <row r="802" spans="1:2" x14ac:dyDescent="0.2">
      <c r="A802" s="23" t="s">
        <v>836</v>
      </c>
      <c r="B802" s="39">
        <v>70450</v>
      </c>
    </row>
    <row r="803" spans="1:2" x14ac:dyDescent="0.2">
      <c r="A803" s="23" t="s">
        <v>769</v>
      </c>
      <c r="B803" s="39">
        <v>70550</v>
      </c>
    </row>
    <row r="804" spans="1:2" x14ac:dyDescent="0.2">
      <c r="A804" s="23" t="s">
        <v>781</v>
      </c>
      <c r="B804" s="39">
        <v>70550</v>
      </c>
    </row>
    <row r="805" spans="1:2" x14ac:dyDescent="0.2">
      <c r="A805" s="23" t="s">
        <v>823</v>
      </c>
      <c r="B805" s="39">
        <v>70750</v>
      </c>
    </row>
    <row r="806" spans="1:2" x14ac:dyDescent="0.2">
      <c r="A806" s="23" t="s">
        <v>835</v>
      </c>
      <c r="B806" s="39">
        <v>70750</v>
      </c>
    </row>
    <row r="807" spans="1:2" x14ac:dyDescent="0.2">
      <c r="A807" s="23" t="s">
        <v>768</v>
      </c>
      <c r="B807" s="39">
        <v>70850</v>
      </c>
    </row>
    <row r="808" spans="1:2" x14ac:dyDescent="0.2">
      <c r="A808" s="23" t="s">
        <v>780</v>
      </c>
      <c r="B808" s="39">
        <v>70850</v>
      </c>
    </row>
    <row r="809" spans="1:2" x14ac:dyDescent="0.2">
      <c r="A809" s="23" t="s">
        <v>822</v>
      </c>
      <c r="B809" s="39">
        <v>71050</v>
      </c>
    </row>
    <row r="810" spans="1:2" x14ac:dyDescent="0.2">
      <c r="A810" s="23" t="s">
        <v>834</v>
      </c>
      <c r="B810" s="39">
        <v>71050</v>
      </c>
    </row>
    <row r="811" spans="1:2" x14ac:dyDescent="0.2">
      <c r="A811" s="23" t="s">
        <v>767</v>
      </c>
      <c r="B811" s="39">
        <v>71150</v>
      </c>
    </row>
    <row r="812" spans="1:2" x14ac:dyDescent="0.2">
      <c r="A812" s="23" t="s">
        <v>779</v>
      </c>
      <c r="B812" s="39">
        <v>71150</v>
      </c>
    </row>
    <row r="813" spans="1:2" x14ac:dyDescent="0.2">
      <c r="A813" s="23" t="s">
        <v>821</v>
      </c>
      <c r="B813" s="39">
        <v>71350</v>
      </c>
    </row>
    <row r="814" spans="1:2" x14ac:dyDescent="0.2">
      <c r="A814" s="23" t="s">
        <v>833</v>
      </c>
      <c r="B814" s="39">
        <v>71350</v>
      </c>
    </row>
    <row r="815" spans="1:2" x14ac:dyDescent="0.2">
      <c r="A815" s="23" t="s">
        <v>766</v>
      </c>
      <c r="B815" s="17">
        <v>71450</v>
      </c>
    </row>
    <row r="816" spans="1:2" x14ac:dyDescent="0.2">
      <c r="A816" s="23" t="s">
        <v>778</v>
      </c>
      <c r="B816" s="39">
        <v>71450</v>
      </c>
    </row>
    <row r="817" spans="1:2" x14ac:dyDescent="0.2">
      <c r="A817" s="23" t="s">
        <v>820</v>
      </c>
      <c r="B817" s="17">
        <v>71650</v>
      </c>
    </row>
    <row r="818" spans="1:2" x14ac:dyDescent="0.2">
      <c r="A818" s="23" t="s">
        <v>832</v>
      </c>
      <c r="B818" s="39">
        <v>71650</v>
      </c>
    </row>
    <row r="819" spans="1:2" x14ac:dyDescent="0.2">
      <c r="A819" s="23" t="s">
        <v>795</v>
      </c>
      <c r="B819" s="39">
        <v>71950</v>
      </c>
    </row>
    <row r="820" spans="1:2" x14ac:dyDescent="0.2">
      <c r="A820" s="23" t="s">
        <v>807</v>
      </c>
      <c r="B820" s="39">
        <v>71950</v>
      </c>
    </row>
    <row r="821" spans="1:2" x14ac:dyDescent="0.2">
      <c r="A821" s="23" t="s">
        <v>849</v>
      </c>
      <c r="B821" s="39">
        <v>72150</v>
      </c>
    </row>
    <row r="822" spans="1:2" x14ac:dyDescent="0.2">
      <c r="A822" s="23" t="s">
        <v>861</v>
      </c>
      <c r="B822" s="39">
        <v>72150</v>
      </c>
    </row>
    <row r="823" spans="1:2" x14ac:dyDescent="0.2">
      <c r="A823" s="23" t="s">
        <v>794</v>
      </c>
      <c r="B823" s="39">
        <v>72250</v>
      </c>
    </row>
    <row r="824" spans="1:2" x14ac:dyDescent="0.2">
      <c r="A824" s="23" t="s">
        <v>806</v>
      </c>
      <c r="B824" s="39">
        <v>72250</v>
      </c>
    </row>
    <row r="825" spans="1:2" x14ac:dyDescent="0.2">
      <c r="A825" s="23" t="s">
        <v>848</v>
      </c>
      <c r="B825" s="39">
        <v>72450</v>
      </c>
    </row>
    <row r="826" spans="1:2" x14ac:dyDescent="0.2">
      <c r="A826" s="23" t="s">
        <v>860</v>
      </c>
      <c r="B826" s="39">
        <v>72450</v>
      </c>
    </row>
    <row r="827" spans="1:2" x14ac:dyDescent="0.2">
      <c r="A827" s="23" t="s">
        <v>793</v>
      </c>
      <c r="B827" s="39">
        <v>72550</v>
      </c>
    </row>
    <row r="828" spans="1:2" x14ac:dyDescent="0.2">
      <c r="A828" s="23" t="s">
        <v>805</v>
      </c>
      <c r="B828" s="39">
        <v>72550</v>
      </c>
    </row>
    <row r="829" spans="1:2" x14ac:dyDescent="0.2">
      <c r="A829" s="23" t="s">
        <v>847</v>
      </c>
      <c r="B829" s="39">
        <v>72750</v>
      </c>
    </row>
    <row r="830" spans="1:2" x14ac:dyDescent="0.2">
      <c r="A830" s="23" t="s">
        <v>859</v>
      </c>
      <c r="B830" s="39">
        <v>72750</v>
      </c>
    </row>
    <row r="831" spans="1:2" x14ac:dyDescent="0.2">
      <c r="A831" s="23" t="s">
        <v>792</v>
      </c>
      <c r="B831" s="39">
        <v>72850</v>
      </c>
    </row>
    <row r="832" spans="1:2" x14ac:dyDescent="0.2">
      <c r="A832" s="23" t="s">
        <v>804</v>
      </c>
      <c r="B832" s="39">
        <v>72850</v>
      </c>
    </row>
    <row r="833" spans="1:2" x14ac:dyDescent="0.2">
      <c r="A833" s="23" t="s">
        <v>846</v>
      </c>
      <c r="B833" s="39">
        <v>73050</v>
      </c>
    </row>
    <row r="834" spans="1:2" x14ac:dyDescent="0.2">
      <c r="A834" s="23" t="s">
        <v>858</v>
      </c>
      <c r="B834" s="39">
        <v>73050</v>
      </c>
    </row>
    <row r="835" spans="1:2" x14ac:dyDescent="0.2">
      <c r="A835" s="23" t="s">
        <v>791</v>
      </c>
      <c r="B835" s="39">
        <v>73150</v>
      </c>
    </row>
    <row r="836" spans="1:2" x14ac:dyDescent="0.2">
      <c r="A836" s="23" t="s">
        <v>803</v>
      </c>
      <c r="B836" s="39">
        <v>73150</v>
      </c>
    </row>
    <row r="837" spans="1:2" x14ac:dyDescent="0.2">
      <c r="A837" s="23" t="s">
        <v>845</v>
      </c>
      <c r="B837" s="39">
        <v>73350</v>
      </c>
    </row>
    <row r="838" spans="1:2" x14ac:dyDescent="0.2">
      <c r="A838" s="23" t="s">
        <v>857</v>
      </c>
      <c r="B838" s="39">
        <v>73350</v>
      </c>
    </row>
    <row r="839" spans="1:2" x14ac:dyDescent="0.2">
      <c r="A839" s="23" t="s">
        <v>790</v>
      </c>
      <c r="B839" s="17">
        <v>73450</v>
      </c>
    </row>
    <row r="840" spans="1:2" x14ac:dyDescent="0.2">
      <c r="A840" s="23" t="s">
        <v>802</v>
      </c>
      <c r="B840" s="39">
        <v>73450</v>
      </c>
    </row>
    <row r="841" spans="1:2" x14ac:dyDescent="0.2">
      <c r="A841" s="23" t="s">
        <v>844</v>
      </c>
      <c r="B841" s="17">
        <v>73650</v>
      </c>
    </row>
    <row r="842" spans="1:2" x14ac:dyDescent="0.2">
      <c r="A842" s="23" t="s">
        <v>856</v>
      </c>
      <c r="B842" s="39">
        <v>73650</v>
      </c>
    </row>
    <row r="843" spans="1:2" x14ac:dyDescent="0.2">
      <c r="A843" s="23" t="s">
        <v>819</v>
      </c>
      <c r="B843" s="39">
        <v>73950</v>
      </c>
    </row>
    <row r="844" spans="1:2" x14ac:dyDescent="0.2">
      <c r="A844" s="23" t="s">
        <v>831</v>
      </c>
      <c r="B844" s="39">
        <v>73950</v>
      </c>
    </row>
    <row r="845" spans="1:2" x14ac:dyDescent="0.2">
      <c r="A845" s="23" t="s">
        <v>873</v>
      </c>
      <c r="B845" s="39">
        <v>74150</v>
      </c>
    </row>
    <row r="846" spans="1:2" x14ac:dyDescent="0.2">
      <c r="A846" s="23" t="s">
        <v>885</v>
      </c>
      <c r="B846" s="39">
        <v>74150</v>
      </c>
    </row>
    <row r="847" spans="1:2" x14ac:dyDescent="0.2">
      <c r="A847" s="23" t="s">
        <v>818</v>
      </c>
      <c r="B847" s="39">
        <v>74250</v>
      </c>
    </row>
    <row r="848" spans="1:2" x14ac:dyDescent="0.2">
      <c r="A848" s="23" t="s">
        <v>830</v>
      </c>
      <c r="B848" s="39">
        <v>74250</v>
      </c>
    </row>
    <row r="849" spans="1:2" x14ac:dyDescent="0.2">
      <c r="A849" s="23" t="s">
        <v>872</v>
      </c>
      <c r="B849" s="39">
        <v>74450</v>
      </c>
    </row>
    <row r="850" spans="1:2" x14ac:dyDescent="0.2">
      <c r="A850" s="23" t="s">
        <v>884</v>
      </c>
      <c r="B850" s="39">
        <v>74450</v>
      </c>
    </row>
    <row r="851" spans="1:2" x14ac:dyDescent="0.2">
      <c r="A851" s="23" t="s">
        <v>817</v>
      </c>
      <c r="B851" s="39">
        <v>74550</v>
      </c>
    </row>
    <row r="852" spans="1:2" x14ac:dyDescent="0.2">
      <c r="A852" s="23" t="s">
        <v>829</v>
      </c>
      <c r="B852" s="39">
        <v>74550</v>
      </c>
    </row>
    <row r="853" spans="1:2" x14ac:dyDescent="0.2">
      <c r="A853" s="23" t="s">
        <v>871</v>
      </c>
      <c r="B853" s="39">
        <v>74750</v>
      </c>
    </row>
    <row r="854" spans="1:2" x14ac:dyDescent="0.2">
      <c r="A854" s="23" t="s">
        <v>883</v>
      </c>
      <c r="B854" s="39">
        <v>74750</v>
      </c>
    </row>
    <row r="855" spans="1:2" x14ac:dyDescent="0.2">
      <c r="A855" s="23" t="s">
        <v>816</v>
      </c>
      <c r="B855" s="39">
        <v>74850</v>
      </c>
    </row>
    <row r="856" spans="1:2" x14ac:dyDescent="0.2">
      <c r="A856" s="23" t="s">
        <v>828</v>
      </c>
      <c r="B856" s="39">
        <v>74850</v>
      </c>
    </row>
    <row r="857" spans="1:2" x14ac:dyDescent="0.2">
      <c r="A857" s="23" t="s">
        <v>870</v>
      </c>
      <c r="B857" s="39">
        <v>75050</v>
      </c>
    </row>
    <row r="858" spans="1:2" x14ac:dyDescent="0.2">
      <c r="A858" s="23" t="s">
        <v>882</v>
      </c>
      <c r="B858" s="39">
        <v>75050</v>
      </c>
    </row>
    <row r="859" spans="1:2" x14ac:dyDescent="0.2">
      <c r="A859" s="23" t="s">
        <v>815</v>
      </c>
      <c r="B859" s="39">
        <v>75150</v>
      </c>
    </row>
    <row r="860" spans="1:2" x14ac:dyDescent="0.2">
      <c r="A860" s="23" t="s">
        <v>827</v>
      </c>
      <c r="B860" s="39">
        <v>75150</v>
      </c>
    </row>
    <row r="861" spans="1:2" x14ac:dyDescent="0.2">
      <c r="A861" s="23" t="s">
        <v>869</v>
      </c>
      <c r="B861" s="39">
        <v>75350</v>
      </c>
    </row>
    <row r="862" spans="1:2" x14ac:dyDescent="0.2">
      <c r="A862" s="23" t="s">
        <v>881</v>
      </c>
      <c r="B862" s="39">
        <v>75350</v>
      </c>
    </row>
    <row r="863" spans="1:2" x14ac:dyDescent="0.2">
      <c r="A863" s="23" t="s">
        <v>814</v>
      </c>
      <c r="B863" s="17">
        <v>75450</v>
      </c>
    </row>
    <row r="864" spans="1:2" x14ac:dyDescent="0.2">
      <c r="A864" s="23" t="s">
        <v>826</v>
      </c>
      <c r="B864" s="39">
        <v>75450</v>
      </c>
    </row>
    <row r="865" spans="1:2" x14ac:dyDescent="0.2">
      <c r="A865" s="23" t="s">
        <v>868</v>
      </c>
      <c r="B865" s="17">
        <v>75650</v>
      </c>
    </row>
    <row r="866" spans="1:2" x14ac:dyDescent="0.2">
      <c r="A866" s="23" t="s">
        <v>880</v>
      </c>
      <c r="B866" s="39">
        <v>75650</v>
      </c>
    </row>
    <row r="867" spans="1:2" x14ac:dyDescent="0.2">
      <c r="A867" s="23" t="s">
        <v>843</v>
      </c>
      <c r="B867" s="39">
        <v>75950</v>
      </c>
    </row>
    <row r="868" spans="1:2" x14ac:dyDescent="0.2">
      <c r="A868" s="23" t="s">
        <v>855</v>
      </c>
      <c r="B868" s="39">
        <v>75950</v>
      </c>
    </row>
    <row r="869" spans="1:2" x14ac:dyDescent="0.2">
      <c r="A869" s="23" t="s">
        <v>897</v>
      </c>
      <c r="B869" s="39">
        <v>76150</v>
      </c>
    </row>
    <row r="870" spans="1:2" x14ac:dyDescent="0.2">
      <c r="A870" s="23" t="s">
        <v>909</v>
      </c>
      <c r="B870" s="39">
        <v>76150</v>
      </c>
    </row>
    <row r="871" spans="1:2" x14ac:dyDescent="0.2">
      <c r="A871" s="23" t="s">
        <v>842</v>
      </c>
      <c r="B871" s="39">
        <v>76250</v>
      </c>
    </row>
    <row r="872" spans="1:2" x14ac:dyDescent="0.2">
      <c r="A872" s="23" t="s">
        <v>854</v>
      </c>
      <c r="B872" s="39">
        <v>76250</v>
      </c>
    </row>
    <row r="873" spans="1:2" x14ac:dyDescent="0.2">
      <c r="A873" s="23" t="s">
        <v>896</v>
      </c>
      <c r="B873" s="39">
        <v>76450</v>
      </c>
    </row>
    <row r="874" spans="1:2" x14ac:dyDescent="0.2">
      <c r="A874" s="23" t="s">
        <v>908</v>
      </c>
      <c r="B874" s="39">
        <v>76450</v>
      </c>
    </row>
    <row r="875" spans="1:2" x14ac:dyDescent="0.2">
      <c r="A875" s="23" t="s">
        <v>841</v>
      </c>
      <c r="B875" s="39">
        <v>76550</v>
      </c>
    </row>
    <row r="876" spans="1:2" x14ac:dyDescent="0.2">
      <c r="A876" s="23" t="s">
        <v>853</v>
      </c>
      <c r="B876" s="39">
        <v>76550</v>
      </c>
    </row>
    <row r="877" spans="1:2" x14ac:dyDescent="0.2">
      <c r="A877" s="23" t="s">
        <v>895</v>
      </c>
      <c r="B877" s="39">
        <v>76750</v>
      </c>
    </row>
    <row r="878" spans="1:2" x14ac:dyDescent="0.2">
      <c r="A878" s="23" t="s">
        <v>907</v>
      </c>
      <c r="B878" s="39">
        <v>76750</v>
      </c>
    </row>
    <row r="879" spans="1:2" x14ac:dyDescent="0.2">
      <c r="A879" s="23" t="s">
        <v>840</v>
      </c>
      <c r="B879" s="39">
        <v>76850</v>
      </c>
    </row>
    <row r="880" spans="1:2" x14ac:dyDescent="0.2">
      <c r="A880" s="23" t="s">
        <v>852</v>
      </c>
      <c r="B880" s="39">
        <v>76850</v>
      </c>
    </row>
    <row r="881" spans="1:2" x14ac:dyDescent="0.2">
      <c r="A881" s="23" t="s">
        <v>894</v>
      </c>
      <c r="B881" s="39">
        <v>77050</v>
      </c>
    </row>
    <row r="882" spans="1:2" x14ac:dyDescent="0.2">
      <c r="A882" s="23" t="s">
        <v>906</v>
      </c>
      <c r="B882" s="39">
        <v>77050</v>
      </c>
    </row>
    <row r="883" spans="1:2" x14ac:dyDescent="0.2">
      <c r="A883" s="23" t="s">
        <v>839</v>
      </c>
      <c r="B883" s="39">
        <v>77150</v>
      </c>
    </row>
    <row r="884" spans="1:2" x14ac:dyDescent="0.2">
      <c r="A884" s="23" t="s">
        <v>851</v>
      </c>
      <c r="B884" s="39">
        <v>77150</v>
      </c>
    </row>
    <row r="885" spans="1:2" x14ac:dyDescent="0.2">
      <c r="A885" s="23" t="s">
        <v>893</v>
      </c>
      <c r="B885" s="39">
        <v>77350</v>
      </c>
    </row>
    <row r="886" spans="1:2" x14ac:dyDescent="0.2">
      <c r="A886" s="23" t="s">
        <v>905</v>
      </c>
      <c r="B886" s="39">
        <v>77350</v>
      </c>
    </row>
    <row r="887" spans="1:2" x14ac:dyDescent="0.2">
      <c r="A887" s="23" t="s">
        <v>838</v>
      </c>
      <c r="B887" s="17">
        <v>77450</v>
      </c>
    </row>
    <row r="888" spans="1:2" x14ac:dyDescent="0.2">
      <c r="A888" s="23" t="s">
        <v>850</v>
      </c>
      <c r="B888" s="39">
        <v>77450</v>
      </c>
    </row>
    <row r="889" spans="1:2" x14ac:dyDescent="0.2">
      <c r="A889" s="23" t="s">
        <v>892</v>
      </c>
      <c r="B889" s="17">
        <v>77650</v>
      </c>
    </row>
    <row r="890" spans="1:2" x14ac:dyDescent="0.2">
      <c r="A890" s="23" t="s">
        <v>904</v>
      </c>
      <c r="B890" s="39">
        <v>77650</v>
      </c>
    </row>
    <row r="891" spans="1:2" x14ac:dyDescent="0.2">
      <c r="A891" s="23" t="s">
        <v>867</v>
      </c>
      <c r="B891" s="39">
        <v>77950</v>
      </c>
    </row>
    <row r="892" spans="1:2" x14ac:dyDescent="0.2">
      <c r="A892" s="23" t="s">
        <v>879</v>
      </c>
      <c r="B892" s="39">
        <v>77950</v>
      </c>
    </row>
    <row r="893" spans="1:2" x14ac:dyDescent="0.2">
      <c r="A893" s="23" t="s">
        <v>921</v>
      </c>
      <c r="B893" s="39">
        <v>78150</v>
      </c>
    </row>
    <row r="894" spans="1:2" x14ac:dyDescent="0.2">
      <c r="A894" s="23" t="s">
        <v>933</v>
      </c>
      <c r="B894" s="39">
        <v>78150</v>
      </c>
    </row>
    <row r="895" spans="1:2" x14ac:dyDescent="0.2">
      <c r="A895" s="23" t="s">
        <v>866</v>
      </c>
      <c r="B895" s="39">
        <v>78250</v>
      </c>
    </row>
    <row r="896" spans="1:2" x14ac:dyDescent="0.2">
      <c r="A896" s="23" t="s">
        <v>878</v>
      </c>
      <c r="B896" s="39">
        <v>78250</v>
      </c>
    </row>
    <row r="897" spans="1:2" x14ac:dyDescent="0.2">
      <c r="A897" s="23" t="s">
        <v>920</v>
      </c>
      <c r="B897" s="39">
        <v>78450</v>
      </c>
    </row>
    <row r="898" spans="1:2" x14ac:dyDescent="0.2">
      <c r="A898" s="23" t="s">
        <v>932</v>
      </c>
      <c r="B898" s="39">
        <v>78450</v>
      </c>
    </row>
    <row r="899" spans="1:2" x14ac:dyDescent="0.2">
      <c r="A899" s="23" t="s">
        <v>865</v>
      </c>
      <c r="B899" s="39">
        <v>78550</v>
      </c>
    </row>
    <row r="900" spans="1:2" x14ac:dyDescent="0.2">
      <c r="A900" s="23" t="s">
        <v>877</v>
      </c>
      <c r="B900" s="39">
        <v>78550</v>
      </c>
    </row>
    <row r="901" spans="1:2" x14ac:dyDescent="0.2">
      <c r="A901" s="23" t="s">
        <v>919</v>
      </c>
      <c r="B901" s="39">
        <v>78750</v>
      </c>
    </row>
    <row r="902" spans="1:2" x14ac:dyDescent="0.2">
      <c r="A902" s="23" t="s">
        <v>931</v>
      </c>
      <c r="B902" s="39">
        <v>78750</v>
      </c>
    </row>
    <row r="903" spans="1:2" x14ac:dyDescent="0.2">
      <c r="A903" s="23" t="s">
        <v>864</v>
      </c>
      <c r="B903" s="39">
        <v>78850</v>
      </c>
    </row>
    <row r="904" spans="1:2" x14ac:dyDescent="0.2">
      <c r="A904" s="23" t="s">
        <v>876</v>
      </c>
      <c r="B904" s="39">
        <v>78850</v>
      </c>
    </row>
    <row r="905" spans="1:2" x14ac:dyDescent="0.2">
      <c r="A905" s="23" t="s">
        <v>918</v>
      </c>
      <c r="B905" s="39">
        <v>79050</v>
      </c>
    </row>
    <row r="906" spans="1:2" x14ac:dyDescent="0.2">
      <c r="A906" s="23" t="s">
        <v>930</v>
      </c>
      <c r="B906" s="39">
        <v>79050</v>
      </c>
    </row>
    <row r="907" spans="1:2" x14ac:dyDescent="0.2">
      <c r="A907" s="23" t="s">
        <v>863</v>
      </c>
      <c r="B907" s="39">
        <v>79150</v>
      </c>
    </row>
    <row r="908" spans="1:2" x14ac:dyDescent="0.2">
      <c r="A908" s="23" t="s">
        <v>875</v>
      </c>
      <c r="B908" s="39">
        <v>79150</v>
      </c>
    </row>
    <row r="909" spans="1:2" x14ac:dyDescent="0.2">
      <c r="A909" s="23" t="s">
        <v>917</v>
      </c>
      <c r="B909" s="39">
        <v>79350</v>
      </c>
    </row>
    <row r="910" spans="1:2" x14ac:dyDescent="0.2">
      <c r="A910" s="23" t="s">
        <v>929</v>
      </c>
      <c r="B910" s="39">
        <v>79350</v>
      </c>
    </row>
    <row r="911" spans="1:2" x14ac:dyDescent="0.2">
      <c r="A911" s="23" t="s">
        <v>862</v>
      </c>
      <c r="B911" s="17">
        <v>79450</v>
      </c>
    </row>
    <row r="912" spans="1:2" x14ac:dyDescent="0.2">
      <c r="A912" s="23" t="s">
        <v>874</v>
      </c>
      <c r="B912" s="39">
        <v>79450</v>
      </c>
    </row>
    <row r="913" spans="1:2" x14ac:dyDescent="0.2">
      <c r="A913" s="23" t="s">
        <v>916</v>
      </c>
      <c r="B913" s="17">
        <v>79650</v>
      </c>
    </row>
    <row r="914" spans="1:2" x14ac:dyDescent="0.2">
      <c r="A914" s="23" t="s">
        <v>928</v>
      </c>
      <c r="B914" s="39">
        <v>79650</v>
      </c>
    </row>
    <row r="915" spans="1:2" x14ac:dyDescent="0.2">
      <c r="A915" s="23" t="s">
        <v>891</v>
      </c>
      <c r="B915" s="39">
        <v>79950</v>
      </c>
    </row>
    <row r="916" spans="1:2" x14ac:dyDescent="0.2">
      <c r="A916" s="23" t="s">
        <v>903</v>
      </c>
      <c r="B916" s="39">
        <v>79950</v>
      </c>
    </row>
    <row r="917" spans="1:2" x14ac:dyDescent="0.2">
      <c r="A917" s="23" t="s">
        <v>945</v>
      </c>
      <c r="B917" s="39">
        <v>80150</v>
      </c>
    </row>
    <row r="918" spans="1:2" x14ac:dyDescent="0.2">
      <c r="A918" s="23" t="s">
        <v>957</v>
      </c>
      <c r="B918" s="39">
        <v>80150</v>
      </c>
    </row>
    <row r="919" spans="1:2" x14ac:dyDescent="0.2">
      <c r="A919" s="23" t="s">
        <v>890</v>
      </c>
      <c r="B919" s="39">
        <v>80250</v>
      </c>
    </row>
    <row r="920" spans="1:2" x14ac:dyDescent="0.2">
      <c r="A920" s="23" t="s">
        <v>902</v>
      </c>
      <c r="B920" s="39">
        <v>80250</v>
      </c>
    </row>
    <row r="921" spans="1:2" x14ac:dyDescent="0.2">
      <c r="A921" s="23" t="s">
        <v>944</v>
      </c>
      <c r="B921" s="39">
        <v>80450</v>
      </c>
    </row>
    <row r="922" spans="1:2" x14ac:dyDescent="0.2">
      <c r="A922" s="23" t="s">
        <v>956</v>
      </c>
      <c r="B922" s="39">
        <v>80450</v>
      </c>
    </row>
    <row r="923" spans="1:2" x14ac:dyDescent="0.2">
      <c r="A923" s="23" t="s">
        <v>889</v>
      </c>
      <c r="B923" s="39">
        <v>80550</v>
      </c>
    </row>
    <row r="924" spans="1:2" x14ac:dyDescent="0.2">
      <c r="A924" s="23" t="s">
        <v>901</v>
      </c>
      <c r="B924" s="39">
        <v>80550</v>
      </c>
    </row>
    <row r="925" spans="1:2" x14ac:dyDescent="0.2">
      <c r="A925" s="23" t="s">
        <v>943</v>
      </c>
      <c r="B925" s="39">
        <v>80750</v>
      </c>
    </row>
    <row r="926" spans="1:2" x14ac:dyDescent="0.2">
      <c r="A926" s="23" t="s">
        <v>955</v>
      </c>
      <c r="B926" s="39">
        <v>80750</v>
      </c>
    </row>
    <row r="927" spans="1:2" x14ac:dyDescent="0.2">
      <c r="A927" s="23" t="s">
        <v>888</v>
      </c>
      <c r="B927" s="39">
        <v>80850</v>
      </c>
    </row>
    <row r="928" spans="1:2" x14ac:dyDescent="0.2">
      <c r="A928" s="23" t="s">
        <v>900</v>
      </c>
      <c r="B928" s="39">
        <v>80850</v>
      </c>
    </row>
    <row r="929" spans="1:2" x14ac:dyDescent="0.2">
      <c r="A929" s="23" t="s">
        <v>942</v>
      </c>
      <c r="B929" s="39">
        <v>81050</v>
      </c>
    </row>
    <row r="930" spans="1:2" x14ac:dyDescent="0.2">
      <c r="A930" s="23" t="s">
        <v>954</v>
      </c>
      <c r="B930" s="39">
        <v>81050</v>
      </c>
    </row>
    <row r="931" spans="1:2" x14ac:dyDescent="0.2">
      <c r="A931" s="23" t="s">
        <v>887</v>
      </c>
      <c r="B931" s="39">
        <v>81150</v>
      </c>
    </row>
    <row r="932" spans="1:2" x14ac:dyDescent="0.2">
      <c r="A932" s="23" t="s">
        <v>899</v>
      </c>
      <c r="B932" s="39">
        <v>81150</v>
      </c>
    </row>
    <row r="933" spans="1:2" x14ac:dyDescent="0.2">
      <c r="A933" s="23" t="s">
        <v>941</v>
      </c>
      <c r="B933" s="39">
        <v>81350</v>
      </c>
    </row>
    <row r="934" spans="1:2" x14ac:dyDescent="0.2">
      <c r="A934" s="23" t="s">
        <v>953</v>
      </c>
      <c r="B934" s="39">
        <v>81350</v>
      </c>
    </row>
    <row r="935" spans="1:2" x14ac:dyDescent="0.2">
      <c r="A935" s="23" t="s">
        <v>886</v>
      </c>
      <c r="B935" s="17">
        <v>81450</v>
      </c>
    </row>
    <row r="936" spans="1:2" x14ac:dyDescent="0.2">
      <c r="A936" s="23" t="s">
        <v>898</v>
      </c>
      <c r="B936" s="39">
        <v>81450</v>
      </c>
    </row>
    <row r="937" spans="1:2" x14ac:dyDescent="0.2">
      <c r="A937" s="23" t="s">
        <v>940</v>
      </c>
      <c r="B937" s="17">
        <v>81650</v>
      </c>
    </row>
    <row r="938" spans="1:2" x14ac:dyDescent="0.2">
      <c r="A938" s="23" t="s">
        <v>952</v>
      </c>
      <c r="B938" s="39">
        <v>81650</v>
      </c>
    </row>
    <row r="939" spans="1:2" x14ac:dyDescent="0.2">
      <c r="A939" s="23" t="s">
        <v>915</v>
      </c>
      <c r="B939" s="39">
        <v>81950</v>
      </c>
    </row>
    <row r="940" spans="1:2" x14ac:dyDescent="0.2">
      <c r="A940" s="23" t="s">
        <v>927</v>
      </c>
      <c r="B940" s="39">
        <v>81950</v>
      </c>
    </row>
    <row r="941" spans="1:2" x14ac:dyDescent="0.2">
      <c r="A941" s="23" t="s">
        <v>969</v>
      </c>
      <c r="B941" s="39">
        <v>82150</v>
      </c>
    </row>
    <row r="942" spans="1:2" x14ac:dyDescent="0.2">
      <c r="A942" s="23" t="s">
        <v>981</v>
      </c>
      <c r="B942" s="39">
        <v>82150</v>
      </c>
    </row>
    <row r="943" spans="1:2" x14ac:dyDescent="0.2">
      <c r="A943" s="23" t="s">
        <v>914</v>
      </c>
      <c r="B943" s="39">
        <v>82250</v>
      </c>
    </row>
    <row r="944" spans="1:2" x14ac:dyDescent="0.2">
      <c r="A944" s="23" t="s">
        <v>926</v>
      </c>
      <c r="B944" s="39">
        <v>82250</v>
      </c>
    </row>
    <row r="945" spans="1:2" x14ac:dyDescent="0.2">
      <c r="A945" s="23" t="s">
        <v>968</v>
      </c>
      <c r="B945" s="39">
        <v>82450</v>
      </c>
    </row>
    <row r="946" spans="1:2" x14ac:dyDescent="0.2">
      <c r="A946" s="23" t="s">
        <v>980</v>
      </c>
      <c r="B946" s="39">
        <v>82450</v>
      </c>
    </row>
    <row r="947" spans="1:2" x14ac:dyDescent="0.2">
      <c r="A947" s="23" t="s">
        <v>913</v>
      </c>
      <c r="B947" s="39">
        <v>82550</v>
      </c>
    </row>
    <row r="948" spans="1:2" x14ac:dyDescent="0.2">
      <c r="A948" s="23" t="s">
        <v>925</v>
      </c>
      <c r="B948" s="39">
        <v>82550</v>
      </c>
    </row>
    <row r="949" spans="1:2" x14ac:dyDescent="0.2">
      <c r="A949" s="23" t="s">
        <v>967</v>
      </c>
      <c r="B949" s="39">
        <v>82750</v>
      </c>
    </row>
    <row r="950" spans="1:2" x14ac:dyDescent="0.2">
      <c r="A950" s="23" t="s">
        <v>979</v>
      </c>
      <c r="B950" s="39">
        <v>82750</v>
      </c>
    </row>
    <row r="951" spans="1:2" x14ac:dyDescent="0.2">
      <c r="A951" s="23" t="s">
        <v>912</v>
      </c>
      <c r="B951" s="39">
        <v>82850</v>
      </c>
    </row>
    <row r="952" spans="1:2" x14ac:dyDescent="0.2">
      <c r="A952" s="23" t="s">
        <v>924</v>
      </c>
      <c r="B952" s="39">
        <v>82850</v>
      </c>
    </row>
    <row r="953" spans="1:2" x14ac:dyDescent="0.2">
      <c r="A953" s="23" t="s">
        <v>966</v>
      </c>
      <c r="B953" s="39">
        <v>83050</v>
      </c>
    </row>
    <row r="954" spans="1:2" x14ac:dyDescent="0.2">
      <c r="A954" s="23" t="s">
        <v>978</v>
      </c>
      <c r="B954" s="39">
        <v>83050</v>
      </c>
    </row>
    <row r="955" spans="1:2" x14ac:dyDescent="0.2">
      <c r="A955" s="23" t="s">
        <v>911</v>
      </c>
      <c r="B955" s="39">
        <v>83150</v>
      </c>
    </row>
    <row r="956" spans="1:2" x14ac:dyDescent="0.2">
      <c r="A956" s="23" t="s">
        <v>923</v>
      </c>
      <c r="B956" s="39">
        <v>83150</v>
      </c>
    </row>
    <row r="957" spans="1:2" x14ac:dyDescent="0.2">
      <c r="A957" s="23" t="s">
        <v>965</v>
      </c>
      <c r="B957" s="39">
        <v>83350</v>
      </c>
    </row>
    <row r="958" spans="1:2" x14ac:dyDescent="0.2">
      <c r="A958" s="23" t="s">
        <v>977</v>
      </c>
      <c r="B958" s="39">
        <v>83350</v>
      </c>
    </row>
    <row r="959" spans="1:2" x14ac:dyDescent="0.2">
      <c r="A959" s="23" t="s">
        <v>910</v>
      </c>
      <c r="B959" s="17">
        <v>83450</v>
      </c>
    </row>
    <row r="960" spans="1:2" x14ac:dyDescent="0.2">
      <c r="A960" s="23" t="s">
        <v>922</v>
      </c>
      <c r="B960" s="39">
        <v>83450</v>
      </c>
    </row>
    <row r="961" spans="1:2" x14ac:dyDescent="0.2">
      <c r="A961" s="23" t="s">
        <v>964</v>
      </c>
      <c r="B961" s="17">
        <v>83650</v>
      </c>
    </row>
    <row r="962" spans="1:2" x14ac:dyDescent="0.2">
      <c r="A962" s="23" t="s">
        <v>976</v>
      </c>
      <c r="B962" s="39">
        <v>83650</v>
      </c>
    </row>
    <row r="963" spans="1:2" x14ac:dyDescent="0.2">
      <c r="A963" s="23" t="s">
        <v>939</v>
      </c>
      <c r="B963" s="39">
        <v>83950</v>
      </c>
    </row>
    <row r="964" spans="1:2" x14ac:dyDescent="0.2">
      <c r="A964" s="23" t="s">
        <v>951</v>
      </c>
      <c r="B964" s="39">
        <v>83950</v>
      </c>
    </row>
    <row r="965" spans="1:2" x14ac:dyDescent="0.2">
      <c r="A965" s="23" t="s">
        <v>993</v>
      </c>
      <c r="B965" s="39">
        <v>84150</v>
      </c>
    </row>
    <row r="966" spans="1:2" x14ac:dyDescent="0.2">
      <c r="A966" s="23" t="s">
        <v>1005</v>
      </c>
      <c r="B966" s="39">
        <v>84150</v>
      </c>
    </row>
    <row r="967" spans="1:2" x14ac:dyDescent="0.2">
      <c r="A967" s="23" t="s">
        <v>938</v>
      </c>
      <c r="B967" s="39">
        <v>84250</v>
      </c>
    </row>
    <row r="968" spans="1:2" x14ac:dyDescent="0.2">
      <c r="A968" s="23" t="s">
        <v>950</v>
      </c>
      <c r="B968" s="39">
        <v>84250</v>
      </c>
    </row>
    <row r="969" spans="1:2" x14ac:dyDescent="0.2">
      <c r="A969" s="23" t="s">
        <v>992</v>
      </c>
      <c r="B969" s="39">
        <v>84450</v>
      </c>
    </row>
    <row r="970" spans="1:2" x14ac:dyDescent="0.2">
      <c r="A970" s="23" t="s">
        <v>1004</v>
      </c>
      <c r="B970" s="39">
        <v>84450</v>
      </c>
    </row>
    <row r="971" spans="1:2" x14ac:dyDescent="0.2">
      <c r="A971" s="23" t="s">
        <v>937</v>
      </c>
      <c r="B971" s="39">
        <v>84550</v>
      </c>
    </row>
    <row r="972" spans="1:2" x14ac:dyDescent="0.2">
      <c r="A972" s="23" t="s">
        <v>949</v>
      </c>
      <c r="B972" s="39">
        <v>84550</v>
      </c>
    </row>
    <row r="973" spans="1:2" x14ac:dyDescent="0.2">
      <c r="A973" s="23" t="s">
        <v>991</v>
      </c>
      <c r="B973" s="39">
        <v>84750</v>
      </c>
    </row>
    <row r="974" spans="1:2" x14ac:dyDescent="0.2">
      <c r="A974" s="23" t="s">
        <v>1003</v>
      </c>
      <c r="B974" s="39">
        <v>84750</v>
      </c>
    </row>
    <row r="975" spans="1:2" x14ac:dyDescent="0.2">
      <c r="A975" s="23" t="s">
        <v>936</v>
      </c>
      <c r="B975" s="39">
        <v>84850</v>
      </c>
    </row>
    <row r="976" spans="1:2" x14ac:dyDescent="0.2">
      <c r="A976" s="23" t="s">
        <v>948</v>
      </c>
      <c r="B976" s="39">
        <v>84850</v>
      </c>
    </row>
    <row r="977" spans="1:2" x14ac:dyDescent="0.2">
      <c r="A977" s="23" t="s">
        <v>990</v>
      </c>
      <c r="B977" s="39">
        <v>85050</v>
      </c>
    </row>
    <row r="978" spans="1:2" x14ac:dyDescent="0.2">
      <c r="A978" s="23" t="s">
        <v>1002</v>
      </c>
      <c r="B978" s="39">
        <v>85050</v>
      </c>
    </row>
    <row r="979" spans="1:2" x14ac:dyDescent="0.2">
      <c r="A979" s="23" t="s">
        <v>935</v>
      </c>
      <c r="B979" s="39">
        <v>85150</v>
      </c>
    </row>
    <row r="980" spans="1:2" x14ac:dyDescent="0.2">
      <c r="A980" s="23" t="s">
        <v>947</v>
      </c>
      <c r="B980" s="39">
        <v>85150</v>
      </c>
    </row>
    <row r="981" spans="1:2" x14ac:dyDescent="0.2">
      <c r="A981" s="23" t="s">
        <v>989</v>
      </c>
      <c r="B981" s="39">
        <v>85350</v>
      </c>
    </row>
    <row r="982" spans="1:2" x14ac:dyDescent="0.2">
      <c r="A982" s="23" t="s">
        <v>1001</v>
      </c>
      <c r="B982" s="39">
        <v>85350</v>
      </c>
    </row>
    <row r="983" spans="1:2" x14ac:dyDescent="0.2">
      <c r="A983" s="23" t="s">
        <v>934</v>
      </c>
      <c r="B983" s="17">
        <v>85450</v>
      </c>
    </row>
    <row r="984" spans="1:2" x14ac:dyDescent="0.2">
      <c r="A984" s="23" t="s">
        <v>946</v>
      </c>
      <c r="B984" s="39">
        <v>85450</v>
      </c>
    </row>
    <row r="985" spans="1:2" x14ac:dyDescent="0.2">
      <c r="A985" s="23" t="s">
        <v>988</v>
      </c>
      <c r="B985" s="17">
        <v>85650</v>
      </c>
    </row>
    <row r="986" spans="1:2" x14ac:dyDescent="0.2">
      <c r="A986" s="23" t="s">
        <v>1000</v>
      </c>
      <c r="B986" s="39">
        <v>85650</v>
      </c>
    </row>
    <row r="987" spans="1:2" x14ac:dyDescent="0.2">
      <c r="A987" s="23" t="s">
        <v>963</v>
      </c>
      <c r="B987" s="39">
        <v>85950</v>
      </c>
    </row>
    <row r="988" spans="1:2" x14ac:dyDescent="0.2">
      <c r="A988" s="23" t="s">
        <v>975</v>
      </c>
      <c r="B988" s="39">
        <v>85950</v>
      </c>
    </row>
    <row r="989" spans="1:2" x14ac:dyDescent="0.2">
      <c r="A989" s="23" t="s">
        <v>1017</v>
      </c>
      <c r="B989" s="39">
        <v>86150</v>
      </c>
    </row>
    <row r="990" spans="1:2" x14ac:dyDescent="0.2">
      <c r="A990" s="23" t="s">
        <v>1029</v>
      </c>
      <c r="B990" s="39">
        <v>86150</v>
      </c>
    </row>
    <row r="991" spans="1:2" x14ac:dyDescent="0.2">
      <c r="A991" s="23" t="s">
        <v>962</v>
      </c>
      <c r="B991" s="39">
        <v>86250</v>
      </c>
    </row>
    <row r="992" spans="1:2" x14ac:dyDescent="0.2">
      <c r="A992" s="23" t="s">
        <v>974</v>
      </c>
      <c r="B992" s="39">
        <v>86250</v>
      </c>
    </row>
    <row r="993" spans="1:2" x14ac:dyDescent="0.2">
      <c r="A993" s="23" t="s">
        <v>1016</v>
      </c>
      <c r="B993" s="39">
        <v>86450</v>
      </c>
    </row>
    <row r="994" spans="1:2" x14ac:dyDescent="0.2">
      <c r="A994" s="23" t="s">
        <v>1028</v>
      </c>
      <c r="B994" s="39">
        <v>86450</v>
      </c>
    </row>
    <row r="995" spans="1:2" x14ac:dyDescent="0.2">
      <c r="A995" s="23" t="s">
        <v>961</v>
      </c>
      <c r="B995" s="39">
        <v>86550</v>
      </c>
    </row>
    <row r="996" spans="1:2" x14ac:dyDescent="0.2">
      <c r="A996" s="23" t="s">
        <v>973</v>
      </c>
      <c r="B996" s="39">
        <v>86550</v>
      </c>
    </row>
    <row r="997" spans="1:2" x14ac:dyDescent="0.2">
      <c r="A997" s="23" t="s">
        <v>1015</v>
      </c>
      <c r="B997" s="39">
        <v>86750</v>
      </c>
    </row>
    <row r="998" spans="1:2" x14ac:dyDescent="0.2">
      <c r="A998" s="23" t="s">
        <v>1027</v>
      </c>
      <c r="B998" s="39">
        <v>86750</v>
      </c>
    </row>
    <row r="999" spans="1:2" x14ac:dyDescent="0.2">
      <c r="A999" s="23" t="s">
        <v>960</v>
      </c>
      <c r="B999" s="39">
        <v>86850</v>
      </c>
    </row>
    <row r="1000" spans="1:2" x14ac:dyDescent="0.2">
      <c r="A1000" s="23" t="s">
        <v>972</v>
      </c>
      <c r="B1000" s="39">
        <v>86850</v>
      </c>
    </row>
    <row r="1001" spans="1:2" x14ac:dyDescent="0.2">
      <c r="A1001" s="23" t="s">
        <v>1014</v>
      </c>
      <c r="B1001" s="39">
        <v>87050</v>
      </c>
    </row>
    <row r="1002" spans="1:2" x14ac:dyDescent="0.2">
      <c r="A1002" s="23" t="s">
        <v>1026</v>
      </c>
      <c r="B1002" s="39">
        <v>87050</v>
      </c>
    </row>
    <row r="1003" spans="1:2" x14ac:dyDescent="0.2">
      <c r="A1003" s="23" t="s">
        <v>959</v>
      </c>
      <c r="B1003" s="39">
        <v>87150</v>
      </c>
    </row>
    <row r="1004" spans="1:2" x14ac:dyDescent="0.2">
      <c r="A1004" s="23" t="s">
        <v>971</v>
      </c>
      <c r="B1004" s="39">
        <v>87150</v>
      </c>
    </row>
    <row r="1005" spans="1:2" x14ac:dyDescent="0.2">
      <c r="A1005" s="23" t="s">
        <v>1013</v>
      </c>
      <c r="B1005" s="39">
        <v>87350</v>
      </c>
    </row>
    <row r="1006" spans="1:2" x14ac:dyDescent="0.2">
      <c r="A1006" s="23" t="s">
        <v>1025</v>
      </c>
      <c r="B1006" s="39">
        <v>87350</v>
      </c>
    </row>
    <row r="1007" spans="1:2" x14ac:dyDescent="0.2">
      <c r="A1007" s="23" t="s">
        <v>958</v>
      </c>
      <c r="B1007" s="17">
        <v>87450</v>
      </c>
    </row>
    <row r="1008" spans="1:2" x14ac:dyDescent="0.2">
      <c r="A1008" s="23" t="s">
        <v>970</v>
      </c>
      <c r="B1008" s="39">
        <v>87450</v>
      </c>
    </row>
    <row r="1009" spans="1:2" x14ac:dyDescent="0.2">
      <c r="A1009" s="23" t="s">
        <v>1012</v>
      </c>
      <c r="B1009" s="17">
        <v>87650</v>
      </c>
    </row>
    <row r="1010" spans="1:2" x14ac:dyDescent="0.2">
      <c r="A1010" s="23" t="s">
        <v>1024</v>
      </c>
      <c r="B1010" s="39">
        <v>87650</v>
      </c>
    </row>
    <row r="1011" spans="1:2" x14ac:dyDescent="0.2">
      <c r="A1011" s="23" t="s">
        <v>987</v>
      </c>
      <c r="B1011" s="39">
        <v>87950</v>
      </c>
    </row>
    <row r="1012" spans="1:2" x14ac:dyDescent="0.2">
      <c r="A1012" s="23" t="s">
        <v>999</v>
      </c>
      <c r="B1012" s="39">
        <v>87950</v>
      </c>
    </row>
    <row r="1013" spans="1:2" x14ac:dyDescent="0.2">
      <c r="A1013" s="23" t="s">
        <v>1041</v>
      </c>
      <c r="B1013" s="39">
        <v>88150</v>
      </c>
    </row>
    <row r="1014" spans="1:2" x14ac:dyDescent="0.2">
      <c r="A1014" s="21" t="s">
        <v>3904</v>
      </c>
      <c r="B1014" s="39">
        <v>88150</v>
      </c>
    </row>
    <row r="1015" spans="1:2" x14ac:dyDescent="0.2">
      <c r="A1015" s="23" t="s">
        <v>986</v>
      </c>
      <c r="B1015" s="39">
        <v>88250</v>
      </c>
    </row>
    <row r="1016" spans="1:2" x14ac:dyDescent="0.2">
      <c r="A1016" s="23" t="s">
        <v>998</v>
      </c>
      <c r="B1016" s="39">
        <v>88250</v>
      </c>
    </row>
    <row r="1017" spans="1:2" x14ac:dyDescent="0.2">
      <c r="A1017" s="23" t="s">
        <v>1040</v>
      </c>
      <c r="B1017" s="39">
        <v>88450</v>
      </c>
    </row>
    <row r="1018" spans="1:2" x14ac:dyDescent="0.2">
      <c r="A1018" s="21" t="s">
        <v>3905</v>
      </c>
      <c r="B1018" s="39">
        <v>88450</v>
      </c>
    </row>
    <row r="1019" spans="1:2" x14ac:dyDescent="0.2">
      <c r="A1019" s="23" t="s">
        <v>985</v>
      </c>
      <c r="B1019" s="39">
        <v>88550</v>
      </c>
    </row>
    <row r="1020" spans="1:2" x14ac:dyDescent="0.2">
      <c r="A1020" s="23" t="s">
        <v>997</v>
      </c>
      <c r="B1020" s="39">
        <v>88550</v>
      </c>
    </row>
    <row r="1021" spans="1:2" x14ac:dyDescent="0.2">
      <c r="A1021" s="23" t="s">
        <v>1039</v>
      </c>
      <c r="B1021" s="39">
        <v>88750</v>
      </c>
    </row>
    <row r="1022" spans="1:2" x14ac:dyDescent="0.2">
      <c r="A1022" s="21" t="s">
        <v>3906</v>
      </c>
      <c r="B1022" s="39">
        <v>88750</v>
      </c>
    </row>
    <row r="1023" spans="1:2" x14ac:dyDescent="0.2">
      <c r="A1023" s="23" t="s">
        <v>984</v>
      </c>
      <c r="B1023" s="39">
        <v>88850</v>
      </c>
    </row>
    <row r="1024" spans="1:2" x14ac:dyDescent="0.2">
      <c r="A1024" s="23" t="s">
        <v>996</v>
      </c>
      <c r="B1024" s="39">
        <v>88850</v>
      </c>
    </row>
    <row r="1025" spans="1:2" x14ac:dyDescent="0.2">
      <c r="A1025" s="23" t="s">
        <v>1038</v>
      </c>
      <c r="B1025" s="39">
        <v>89050</v>
      </c>
    </row>
    <row r="1026" spans="1:2" x14ac:dyDescent="0.2">
      <c r="A1026" s="21" t="s">
        <v>3907</v>
      </c>
      <c r="B1026" s="39">
        <v>89050</v>
      </c>
    </row>
    <row r="1027" spans="1:2" x14ac:dyDescent="0.2">
      <c r="A1027" s="23" t="s">
        <v>983</v>
      </c>
      <c r="B1027" s="39">
        <v>89150</v>
      </c>
    </row>
    <row r="1028" spans="1:2" x14ac:dyDescent="0.2">
      <c r="A1028" s="23" t="s">
        <v>995</v>
      </c>
      <c r="B1028" s="39">
        <v>89150</v>
      </c>
    </row>
    <row r="1029" spans="1:2" x14ac:dyDescent="0.2">
      <c r="A1029" s="23" t="s">
        <v>1037</v>
      </c>
      <c r="B1029" s="39">
        <v>89350</v>
      </c>
    </row>
    <row r="1030" spans="1:2" x14ac:dyDescent="0.2">
      <c r="A1030" s="23" t="s">
        <v>1049</v>
      </c>
      <c r="B1030" s="39">
        <v>89350</v>
      </c>
    </row>
    <row r="1031" spans="1:2" x14ac:dyDescent="0.2">
      <c r="A1031" s="23" t="s">
        <v>982</v>
      </c>
      <c r="B1031" s="17">
        <v>89450</v>
      </c>
    </row>
    <row r="1032" spans="1:2" x14ac:dyDescent="0.2">
      <c r="A1032" s="23" t="s">
        <v>994</v>
      </c>
      <c r="B1032" s="39">
        <v>89450</v>
      </c>
    </row>
    <row r="1033" spans="1:2" x14ac:dyDescent="0.2">
      <c r="A1033" s="23" t="s">
        <v>1036</v>
      </c>
      <c r="B1033" s="17">
        <v>89650</v>
      </c>
    </row>
    <row r="1034" spans="1:2" x14ac:dyDescent="0.2">
      <c r="A1034" s="23" t="s">
        <v>1048</v>
      </c>
      <c r="B1034" s="39">
        <v>89650</v>
      </c>
    </row>
    <row r="1035" spans="1:2" x14ac:dyDescent="0.2">
      <c r="A1035" s="23" t="s">
        <v>1011</v>
      </c>
      <c r="B1035" s="39">
        <v>89950</v>
      </c>
    </row>
    <row r="1036" spans="1:2" x14ac:dyDescent="0.2">
      <c r="A1036" s="23" t="s">
        <v>1023</v>
      </c>
      <c r="B1036" s="39">
        <v>89950</v>
      </c>
    </row>
    <row r="1037" spans="1:2" x14ac:dyDescent="0.2">
      <c r="A1037" s="23" t="s">
        <v>1010</v>
      </c>
      <c r="B1037" s="39">
        <v>90250</v>
      </c>
    </row>
    <row r="1038" spans="1:2" x14ac:dyDescent="0.2">
      <c r="A1038" s="23" t="s">
        <v>1022</v>
      </c>
      <c r="B1038" s="39">
        <v>90250</v>
      </c>
    </row>
    <row r="1039" spans="1:2" x14ac:dyDescent="0.2">
      <c r="A1039" s="23" t="s">
        <v>1009</v>
      </c>
      <c r="B1039" s="39">
        <v>90550</v>
      </c>
    </row>
    <row r="1040" spans="1:2" x14ac:dyDescent="0.2">
      <c r="A1040" s="23" t="s">
        <v>1021</v>
      </c>
      <c r="B1040" s="39">
        <v>90550</v>
      </c>
    </row>
    <row r="1041" spans="1:2" x14ac:dyDescent="0.2">
      <c r="A1041" s="23" t="s">
        <v>1008</v>
      </c>
      <c r="B1041" s="39">
        <v>90850</v>
      </c>
    </row>
    <row r="1042" spans="1:2" x14ac:dyDescent="0.2">
      <c r="A1042" s="23" t="s">
        <v>1020</v>
      </c>
      <c r="B1042" s="39">
        <v>90850</v>
      </c>
    </row>
    <row r="1043" spans="1:2" x14ac:dyDescent="0.2">
      <c r="A1043" s="23" t="s">
        <v>1007</v>
      </c>
      <c r="B1043" s="39">
        <v>91150</v>
      </c>
    </row>
    <row r="1044" spans="1:2" x14ac:dyDescent="0.2">
      <c r="A1044" s="23" t="s">
        <v>1019</v>
      </c>
      <c r="B1044" s="39">
        <v>91150</v>
      </c>
    </row>
    <row r="1045" spans="1:2" x14ac:dyDescent="0.2">
      <c r="A1045" s="23" t="s">
        <v>1006</v>
      </c>
      <c r="B1045" s="17">
        <v>91450</v>
      </c>
    </row>
    <row r="1046" spans="1:2" x14ac:dyDescent="0.2">
      <c r="A1046" s="23" t="s">
        <v>1018</v>
      </c>
      <c r="B1046" s="39">
        <v>91450</v>
      </c>
    </row>
    <row r="1047" spans="1:2" x14ac:dyDescent="0.2">
      <c r="A1047" s="23" t="s">
        <v>1035</v>
      </c>
      <c r="B1047" s="39">
        <v>91950</v>
      </c>
    </row>
    <row r="1048" spans="1:2" x14ac:dyDescent="0.2">
      <c r="A1048" s="23" t="s">
        <v>1047</v>
      </c>
      <c r="B1048" s="39">
        <v>91950</v>
      </c>
    </row>
    <row r="1049" spans="1:2" x14ac:dyDescent="0.2">
      <c r="A1049" s="23" t="s">
        <v>1034</v>
      </c>
      <c r="B1049" s="39">
        <v>92250</v>
      </c>
    </row>
    <row r="1050" spans="1:2" x14ac:dyDescent="0.2">
      <c r="A1050" s="23" t="s">
        <v>1046</v>
      </c>
      <c r="B1050" s="39">
        <v>92250</v>
      </c>
    </row>
    <row r="1051" spans="1:2" x14ac:dyDescent="0.2">
      <c r="A1051" s="23" t="s">
        <v>1033</v>
      </c>
      <c r="B1051" s="39">
        <v>92550</v>
      </c>
    </row>
    <row r="1052" spans="1:2" x14ac:dyDescent="0.2">
      <c r="A1052" s="23" t="s">
        <v>1045</v>
      </c>
      <c r="B1052" s="39">
        <v>92550</v>
      </c>
    </row>
    <row r="1053" spans="1:2" x14ac:dyDescent="0.2">
      <c r="A1053" s="23" t="s">
        <v>1032</v>
      </c>
      <c r="B1053" s="39">
        <v>92850</v>
      </c>
    </row>
    <row r="1054" spans="1:2" x14ac:dyDescent="0.2">
      <c r="A1054" s="23" t="s">
        <v>1044</v>
      </c>
      <c r="B1054" s="39">
        <v>92850</v>
      </c>
    </row>
    <row r="1055" spans="1:2" x14ac:dyDescent="0.2">
      <c r="A1055" s="23" t="s">
        <v>1031</v>
      </c>
      <c r="B1055" s="39">
        <v>93150</v>
      </c>
    </row>
    <row r="1056" spans="1:2" x14ac:dyDescent="0.2">
      <c r="A1056" s="23" t="s">
        <v>1043</v>
      </c>
      <c r="B1056" s="39">
        <v>93150</v>
      </c>
    </row>
    <row r="1057" spans="1:2" x14ac:dyDescent="0.2">
      <c r="A1057" s="23" t="s">
        <v>1030</v>
      </c>
      <c r="B1057" s="17">
        <v>93450</v>
      </c>
    </row>
    <row r="1058" spans="1:2" x14ac:dyDescent="0.2">
      <c r="A1058" s="23" t="s">
        <v>1042</v>
      </c>
      <c r="B1058" s="39">
        <v>93450</v>
      </c>
    </row>
  </sheetData>
  <sortState xmlns:xlrd2="http://schemas.microsoft.com/office/spreadsheetml/2017/richdata2" ref="A2:B1058">
    <sortCondition ref="B2:B1058"/>
  </sortState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C9AD0-16F6-4FA8-B446-D8BF0CE3FCE2}">
  <dimension ref="A1:CT215"/>
  <sheetViews>
    <sheetView topLeftCell="A108" workbookViewId="0">
      <pane xSplit="3" ySplit="3" topLeftCell="I168" activePane="bottomRight" state="frozen"/>
      <selection activeCell="A108" sqref="A108"/>
      <selection pane="topRight" activeCell="D108" sqref="D108"/>
      <selection pane="bottomLeft" activeCell="A111" sqref="A111"/>
      <selection pane="bottomRight" activeCell="W216" sqref="W216"/>
    </sheetView>
  </sheetViews>
  <sheetFormatPr defaultRowHeight="14.25" x14ac:dyDescent="0.2"/>
  <sheetData>
    <row r="1" spans="2:95" x14ac:dyDescent="0.2">
      <c r="B1" s="91" t="s">
        <v>3908</v>
      </c>
      <c r="C1" s="92" t="s">
        <v>3909</v>
      </c>
      <c r="D1" s="93" t="s">
        <v>3910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</row>
    <row r="2" spans="2:95" ht="15" x14ac:dyDescent="0.2">
      <c r="B2" s="91"/>
      <c r="C2" s="92"/>
      <c r="D2" s="15" t="s">
        <v>1</v>
      </c>
      <c r="E2" s="15" t="s">
        <v>2</v>
      </c>
      <c r="F2" s="15" t="s">
        <v>3</v>
      </c>
      <c r="G2" s="15" t="s">
        <v>4</v>
      </c>
      <c r="H2" s="15" t="s">
        <v>5</v>
      </c>
      <c r="I2" s="18" t="s">
        <v>6</v>
      </c>
      <c r="J2" s="18" t="s">
        <v>18</v>
      </c>
      <c r="K2" s="15" t="s">
        <v>17</v>
      </c>
      <c r="L2" s="15" t="s">
        <v>16</v>
      </c>
      <c r="M2" s="15" t="s">
        <v>15</v>
      </c>
      <c r="N2" s="15" t="s">
        <v>14</v>
      </c>
      <c r="O2" s="15" t="s">
        <v>13</v>
      </c>
      <c r="P2" s="15" t="s">
        <v>7</v>
      </c>
      <c r="Q2" s="15" t="s">
        <v>8</v>
      </c>
      <c r="R2" s="15" t="s">
        <v>9</v>
      </c>
      <c r="S2" s="15" t="s">
        <v>10</v>
      </c>
      <c r="T2" s="15" t="s">
        <v>11</v>
      </c>
      <c r="U2" s="18" t="s">
        <v>12</v>
      </c>
      <c r="V2" s="18" t="s">
        <v>24</v>
      </c>
      <c r="W2" s="15" t="s">
        <v>23</v>
      </c>
      <c r="X2" s="15" t="s">
        <v>22</v>
      </c>
      <c r="Y2" s="15" t="s">
        <v>21</v>
      </c>
      <c r="Z2" s="15" t="s">
        <v>20</v>
      </c>
      <c r="AA2" s="15" t="s">
        <v>19</v>
      </c>
      <c r="AB2" s="15" t="s">
        <v>25</v>
      </c>
      <c r="AC2" s="15" t="s">
        <v>26</v>
      </c>
      <c r="AD2" s="15" t="s">
        <v>27</v>
      </c>
      <c r="AE2" s="15" t="s">
        <v>28</v>
      </c>
      <c r="AF2" s="15" t="s">
        <v>29</v>
      </c>
      <c r="AG2" s="18" t="s">
        <v>30</v>
      </c>
      <c r="AH2" s="18" t="s">
        <v>42</v>
      </c>
      <c r="AI2" s="15" t="s">
        <v>41</v>
      </c>
      <c r="AJ2" s="15" t="s">
        <v>40</v>
      </c>
      <c r="AK2" s="15" t="s">
        <v>39</v>
      </c>
      <c r="AL2" s="15" t="s">
        <v>38</v>
      </c>
      <c r="AM2" s="15" t="s">
        <v>37</v>
      </c>
      <c r="AN2" s="15" t="s">
        <v>31</v>
      </c>
      <c r="AO2" s="15" t="s">
        <v>32</v>
      </c>
      <c r="AP2" s="15" t="s">
        <v>33</v>
      </c>
      <c r="AQ2" s="15" t="s">
        <v>34</v>
      </c>
      <c r="AR2" s="15" t="s">
        <v>35</v>
      </c>
      <c r="AS2" s="18" t="s">
        <v>36</v>
      </c>
      <c r="AT2" s="18" t="s">
        <v>48</v>
      </c>
      <c r="AU2" s="15" t="s">
        <v>47</v>
      </c>
      <c r="AV2" s="15" t="s">
        <v>46</v>
      </c>
      <c r="AW2" s="15" t="s">
        <v>45</v>
      </c>
      <c r="AX2" s="15" t="s">
        <v>44</v>
      </c>
      <c r="AY2" s="15" t="s">
        <v>43</v>
      </c>
      <c r="AZ2" s="15" t="s">
        <v>49</v>
      </c>
      <c r="BA2" s="15" t="s">
        <v>50</v>
      </c>
      <c r="BB2" s="15" t="s">
        <v>51</v>
      </c>
      <c r="BC2" s="15" t="s">
        <v>52</v>
      </c>
      <c r="BD2" s="15" t="s">
        <v>53</v>
      </c>
      <c r="BE2" s="18" t="s">
        <v>54</v>
      </c>
      <c r="BF2" s="18" t="s">
        <v>66</v>
      </c>
      <c r="BG2" s="15" t="s">
        <v>65</v>
      </c>
      <c r="BH2" s="15" t="s">
        <v>64</v>
      </c>
      <c r="BI2" s="15" t="s">
        <v>63</v>
      </c>
      <c r="BJ2" s="15" t="s">
        <v>62</v>
      </c>
      <c r="BK2" s="15" t="s">
        <v>61</v>
      </c>
      <c r="BL2" s="15" t="s">
        <v>55</v>
      </c>
      <c r="BM2" s="15" t="s">
        <v>56</v>
      </c>
      <c r="BN2" s="15" t="s">
        <v>57</v>
      </c>
      <c r="BO2" s="15" t="s">
        <v>58</v>
      </c>
      <c r="BP2" s="15" t="s">
        <v>59</v>
      </c>
      <c r="BQ2" s="18" t="s">
        <v>60</v>
      </c>
      <c r="BR2" s="18" t="s">
        <v>72</v>
      </c>
      <c r="BS2" s="15" t="s">
        <v>71</v>
      </c>
      <c r="BT2" s="15" t="s">
        <v>70</v>
      </c>
      <c r="BU2" s="15" t="s">
        <v>69</v>
      </c>
      <c r="BV2" s="15" t="s">
        <v>68</v>
      </c>
      <c r="BW2" s="15" t="s">
        <v>67</v>
      </c>
      <c r="BX2" s="15" t="s">
        <v>73</v>
      </c>
      <c r="BY2" s="15" t="s">
        <v>74</v>
      </c>
      <c r="BZ2" s="15" t="s">
        <v>75</v>
      </c>
      <c r="CA2" s="15" t="s">
        <v>76</v>
      </c>
      <c r="CB2" s="15" t="s">
        <v>77</v>
      </c>
      <c r="CC2" s="18" t="s">
        <v>78</v>
      </c>
      <c r="CD2" s="18" t="s">
        <v>90</v>
      </c>
      <c r="CE2" s="15" t="s">
        <v>89</v>
      </c>
      <c r="CF2" s="15" t="s">
        <v>88</v>
      </c>
      <c r="CG2" s="15" t="s">
        <v>87</v>
      </c>
      <c r="CH2" s="15" t="s">
        <v>86</v>
      </c>
      <c r="CI2" s="15" t="s">
        <v>85</v>
      </c>
      <c r="CJ2" s="15" t="s">
        <v>79</v>
      </c>
      <c r="CK2" s="15" t="s">
        <v>80</v>
      </c>
      <c r="CL2" s="15" t="s">
        <v>81</v>
      </c>
      <c r="CM2" s="15" t="s">
        <v>82</v>
      </c>
      <c r="CN2" s="15" t="s">
        <v>83</v>
      </c>
      <c r="CO2" s="18" t="s">
        <v>84</v>
      </c>
      <c r="CP2" s="18" t="s">
        <v>96</v>
      </c>
      <c r="CQ2" s="15" t="s">
        <v>95</v>
      </c>
    </row>
    <row r="3" spans="2:95" x14ac:dyDescent="0.2">
      <c r="B3" s="91"/>
      <c r="C3" s="92"/>
      <c r="D3" s="17">
        <v>7450</v>
      </c>
      <c r="E3" s="39">
        <v>7150</v>
      </c>
      <c r="F3" s="39">
        <v>6850</v>
      </c>
      <c r="G3" s="39">
        <v>6550</v>
      </c>
      <c r="H3" s="39">
        <v>6250</v>
      </c>
      <c r="I3" s="39">
        <v>5950</v>
      </c>
      <c r="J3" s="39">
        <v>5950</v>
      </c>
      <c r="K3" s="39">
        <v>6250</v>
      </c>
      <c r="L3" s="39">
        <v>6550</v>
      </c>
      <c r="M3" s="39">
        <v>6850</v>
      </c>
      <c r="N3" s="39">
        <v>7150</v>
      </c>
      <c r="O3" s="39">
        <v>7450</v>
      </c>
      <c r="P3" s="17">
        <v>3650</v>
      </c>
      <c r="Q3" s="39">
        <v>3350</v>
      </c>
      <c r="R3" s="39">
        <v>3050</v>
      </c>
      <c r="S3" s="39">
        <v>2750</v>
      </c>
      <c r="T3" s="39">
        <v>2450</v>
      </c>
      <c r="U3" s="39">
        <v>2150</v>
      </c>
      <c r="V3" s="39">
        <v>2150</v>
      </c>
      <c r="W3" s="39">
        <v>2450</v>
      </c>
      <c r="X3" s="39">
        <v>2750</v>
      </c>
      <c r="Y3" s="39">
        <v>3050</v>
      </c>
      <c r="Z3" s="39">
        <v>3350</v>
      </c>
      <c r="AA3" s="39">
        <v>3650</v>
      </c>
      <c r="AB3" s="17">
        <v>10450</v>
      </c>
      <c r="AC3" s="39">
        <v>10150</v>
      </c>
      <c r="AD3" s="39">
        <v>9850</v>
      </c>
      <c r="AE3" s="39">
        <v>9550</v>
      </c>
      <c r="AF3" s="39">
        <v>9250</v>
      </c>
      <c r="AG3" s="39">
        <v>8950</v>
      </c>
      <c r="AH3" s="39">
        <v>8950</v>
      </c>
      <c r="AI3" s="39">
        <v>9250</v>
      </c>
      <c r="AJ3" s="39">
        <v>9550</v>
      </c>
      <c r="AK3" s="39">
        <v>9850</v>
      </c>
      <c r="AL3" s="39">
        <v>10150</v>
      </c>
      <c r="AM3" s="39">
        <v>10450</v>
      </c>
      <c r="AN3" s="17">
        <v>5650</v>
      </c>
      <c r="AO3" s="39">
        <v>5350</v>
      </c>
      <c r="AP3" s="39">
        <v>5050</v>
      </c>
      <c r="AQ3" s="39">
        <v>4750</v>
      </c>
      <c r="AR3" s="39">
        <v>4450</v>
      </c>
      <c r="AS3" s="39">
        <v>4150</v>
      </c>
      <c r="AT3" s="39">
        <v>4150</v>
      </c>
      <c r="AU3" s="39">
        <v>4450</v>
      </c>
      <c r="AV3" s="39">
        <v>4750</v>
      </c>
      <c r="AW3" s="39">
        <v>5050</v>
      </c>
      <c r="AX3" s="39">
        <v>5350</v>
      </c>
      <c r="AY3" s="39">
        <v>5650</v>
      </c>
      <c r="AZ3" s="17">
        <v>11450</v>
      </c>
      <c r="BA3" s="39">
        <v>11150</v>
      </c>
      <c r="BB3" s="39">
        <v>10850</v>
      </c>
      <c r="BC3" s="39">
        <v>10550</v>
      </c>
      <c r="BD3" s="39">
        <v>10250</v>
      </c>
      <c r="BE3" s="39">
        <v>9950</v>
      </c>
      <c r="BF3" s="39">
        <v>9950</v>
      </c>
      <c r="BG3" s="39">
        <v>10250</v>
      </c>
      <c r="BH3" s="39">
        <v>10550</v>
      </c>
      <c r="BI3" s="39">
        <v>10850</v>
      </c>
      <c r="BJ3" s="39">
        <v>11150</v>
      </c>
      <c r="BK3" s="39">
        <v>11450</v>
      </c>
      <c r="BL3" s="17">
        <v>7650</v>
      </c>
      <c r="BM3" s="39">
        <v>7350</v>
      </c>
      <c r="BN3" s="39">
        <v>7050</v>
      </c>
      <c r="BO3" s="39">
        <v>6750</v>
      </c>
      <c r="BP3" s="39">
        <v>6450</v>
      </c>
      <c r="BQ3" s="39">
        <v>6150</v>
      </c>
      <c r="BR3" s="39">
        <v>6150</v>
      </c>
      <c r="BS3" s="39">
        <v>6450</v>
      </c>
      <c r="BT3" s="39">
        <v>6750</v>
      </c>
      <c r="BU3" s="39">
        <v>7050</v>
      </c>
      <c r="BV3" s="39">
        <v>7350</v>
      </c>
      <c r="BW3" s="39">
        <v>7650</v>
      </c>
      <c r="BX3" s="17">
        <v>13450</v>
      </c>
      <c r="BY3" s="39">
        <v>13150</v>
      </c>
      <c r="BZ3" s="39">
        <v>12850</v>
      </c>
      <c r="CA3" s="39">
        <v>12550</v>
      </c>
      <c r="CB3" s="39">
        <v>12250</v>
      </c>
      <c r="CC3" s="39">
        <v>11950</v>
      </c>
      <c r="CD3" s="39">
        <v>11950</v>
      </c>
      <c r="CE3" s="39">
        <v>12250</v>
      </c>
      <c r="CF3" s="39">
        <v>12550</v>
      </c>
      <c r="CG3" s="39">
        <v>12850</v>
      </c>
      <c r="CH3" s="39">
        <v>13150</v>
      </c>
      <c r="CI3" s="39">
        <v>13450</v>
      </c>
      <c r="CJ3" s="17">
        <v>9650</v>
      </c>
      <c r="CK3" s="39">
        <v>9350</v>
      </c>
      <c r="CL3" s="39">
        <v>9050</v>
      </c>
      <c r="CM3" s="39">
        <v>8750</v>
      </c>
      <c r="CN3" s="39">
        <v>8450</v>
      </c>
      <c r="CO3" s="39">
        <v>8150</v>
      </c>
      <c r="CP3" s="39">
        <v>8150</v>
      </c>
      <c r="CQ3" s="39">
        <v>8450</v>
      </c>
    </row>
    <row r="4" spans="2:95" x14ac:dyDescent="0.2">
      <c r="B4" s="25" t="s">
        <v>1070</v>
      </c>
      <c r="C4" s="26">
        <v>31</v>
      </c>
      <c r="D4" s="37">
        <f>$C4*D3</f>
        <v>230950</v>
      </c>
      <c r="E4" s="37">
        <f t="shared" ref="E4:BP5" si="0">$C4*E3</f>
        <v>221650</v>
      </c>
      <c r="F4" s="37">
        <f t="shared" si="0"/>
        <v>212350</v>
      </c>
      <c r="G4" s="37">
        <f t="shared" si="0"/>
        <v>203050</v>
      </c>
      <c r="H4" s="37">
        <f t="shared" si="0"/>
        <v>193750</v>
      </c>
      <c r="I4" s="37">
        <f t="shared" si="0"/>
        <v>184450</v>
      </c>
      <c r="J4" s="37">
        <f t="shared" si="0"/>
        <v>184450</v>
      </c>
      <c r="K4" s="37">
        <f t="shared" si="0"/>
        <v>193750</v>
      </c>
      <c r="L4" s="37">
        <f t="shared" si="0"/>
        <v>203050</v>
      </c>
      <c r="M4" s="37">
        <f t="shared" si="0"/>
        <v>212350</v>
      </c>
      <c r="N4" s="37">
        <f t="shared" si="0"/>
        <v>221650</v>
      </c>
      <c r="O4" s="37">
        <f t="shared" si="0"/>
        <v>230950</v>
      </c>
      <c r="P4" s="37">
        <f t="shared" si="0"/>
        <v>113150</v>
      </c>
      <c r="Q4" s="37">
        <f t="shared" si="0"/>
        <v>103850</v>
      </c>
      <c r="R4" s="37">
        <f t="shared" si="0"/>
        <v>94550</v>
      </c>
      <c r="S4" s="37">
        <f t="shared" si="0"/>
        <v>85250</v>
      </c>
      <c r="T4" s="37">
        <f t="shared" si="0"/>
        <v>75950</v>
      </c>
      <c r="U4" s="37">
        <f t="shared" si="0"/>
        <v>66650</v>
      </c>
      <c r="V4" s="37">
        <f t="shared" si="0"/>
        <v>66650</v>
      </c>
      <c r="W4" s="37">
        <f t="shared" si="0"/>
        <v>75950</v>
      </c>
      <c r="X4" s="37">
        <f t="shared" si="0"/>
        <v>85250</v>
      </c>
      <c r="Y4" s="37">
        <f t="shared" si="0"/>
        <v>94550</v>
      </c>
      <c r="Z4" s="37">
        <f t="shared" si="0"/>
        <v>103850</v>
      </c>
      <c r="AA4" s="37">
        <f t="shared" si="0"/>
        <v>113150</v>
      </c>
      <c r="AB4" s="37">
        <f t="shared" si="0"/>
        <v>323950</v>
      </c>
      <c r="AC4" s="37">
        <f t="shared" si="0"/>
        <v>314650</v>
      </c>
      <c r="AD4" s="37">
        <f t="shared" si="0"/>
        <v>305350</v>
      </c>
      <c r="AE4" s="37">
        <f t="shared" si="0"/>
        <v>296050</v>
      </c>
      <c r="AF4" s="37">
        <f t="shared" si="0"/>
        <v>286750</v>
      </c>
      <c r="AG4" s="37">
        <f t="shared" si="0"/>
        <v>277450</v>
      </c>
      <c r="AH4" s="37">
        <f t="shared" si="0"/>
        <v>277450</v>
      </c>
      <c r="AI4" s="37">
        <f t="shared" si="0"/>
        <v>286750</v>
      </c>
      <c r="AJ4" s="37">
        <f t="shared" si="0"/>
        <v>296050</v>
      </c>
      <c r="AK4" s="37">
        <f t="shared" si="0"/>
        <v>305350</v>
      </c>
      <c r="AL4" s="37">
        <f t="shared" si="0"/>
        <v>314650</v>
      </c>
      <c r="AM4" s="37">
        <f t="shared" si="0"/>
        <v>323950</v>
      </c>
      <c r="AN4" s="37">
        <f t="shared" si="0"/>
        <v>175150</v>
      </c>
      <c r="AO4" s="37">
        <f t="shared" si="0"/>
        <v>165850</v>
      </c>
      <c r="AP4" s="37">
        <f t="shared" si="0"/>
        <v>156550</v>
      </c>
      <c r="AQ4" s="37">
        <f t="shared" si="0"/>
        <v>147250</v>
      </c>
      <c r="AR4" s="37">
        <f t="shared" si="0"/>
        <v>137950</v>
      </c>
      <c r="AS4" s="37">
        <f t="shared" si="0"/>
        <v>128650</v>
      </c>
      <c r="AT4" s="37">
        <f t="shared" si="0"/>
        <v>128650</v>
      </c>
      <c r="AU4" s="37">
        <f t="shared" si="0"/>
        <v>137950</v>
      </c>
      <c r="AV4" s="37">
        <f t="shared" si="0"/>
        <v>147250</v>
      </c>
      <c r="AW4" s="37">
        <f t="shared" si="0"/>
        <v>156550</v>
      </c>
      <c r="AX4" s="37">
        <f t="shared" si="0"/>
        <v>165850</v>
      </c>
      <c r="AY4" s="37">
        <f t="shared" si="0"/>
        <v>175150</v>
      </c>
      <c r="AZ4" s="37">
        <f t="shared" si="0"/>
        <v>354950</v>
      </c>
      <c r="BA4" s="37">
        <f t="shared" si="0"/>
        <v>345650</v>
      </c>
      <c r="BB4" s="37">
        <f t="shared" si="0"/>
        <v>336350</v>
      </c>
      <c r="BC4" s="37">
        <f t="shared" si="0"/>
        <v>327050</v>
      </c>
      <c r="BD4" s="37">
        <f t="shared" si="0"/>
        <v>317750</v>
      </c>
      <c r="BE4" s="37">
        <f t="shared" si="0"/>
        <v>308450</v>
      </c>
      <c r="BF4" s="37">
        <f t="shared" si="0"/>
        <v>308450</v>
      </c>
      <c r="BG4" s="37">
        <f t="shared" si="0"/>
        <v>317750</v>
      </c>
      <c r="BH4" s="37">
        <f t="shared" si="0"/>
        <v>327050</v>
      </c>
      <c r="BI4" s="37">
        <f t="shared" si="0"/>
        <v>336350</v>
      </c>
      <c r="BJ4" s="37">
        <f t="shared" si="0"/>
        <v>345650</v>
      </c>
      <c r="BK4" s="37">
        <f t="shared" si="0"/>
        <v>354950</v>
      </c>
      <c r="BL4" s="37">
        <f t="shared" si="0"/>
        <v>237150</v>
      </c>
      <c r="BM4" s="37">
        <f t="shared" si="0"/>
        <v>227850</v>
      </c>
      <c r="BN4" s="37">
        <f t="shared" si="0"/>
        <v>218550</v>
      </c>
      <c r="BO4" s="37">
        <f t="shared" si="0"/>
        <v>209250</v>
      </c>
      <c r="BP4" s="37">
        <f t="shared" si="0"/>
        <v>199950</v>
      </c>
      <c r="BQ4" s="37">
        <f t="shared" ref="BQ4:CQ5" si="1">$C4*BQ3</f>
        <v>190650</v>
      </c>
      <c r="BR4" s="37">
        <f t="shared" si="1"/>
        <v>190650</v>
      </c>
      <c r="BS4" s="37">
        <f t="shared" si="1"/>
        <v>199950</v>
      </c>
      <c r="BT4" s="37">
        <f t="shared" si="1"/>
        <v>209250</v>
      </c>
      <c r="BU4" s="37">
        <f t="shared" si="1"/>
        <v>218550</v>
      </c>
      <c r="BV4" s="37">
        <f t="shared" si="1"/>
        <v>227850</v>
      </c>
      <c r="BW4" s="37">
        <f t="shared" si="1"/>
        <v>237150</v>
      </c>
      <c r="BX4" s="37">
        <f t="shared" si="1"/>
        <v>416950</v>
      </c>
      <c r="BY4" s="37">
        <f t="shared" si="1"/>
        <v>407650</v>
      </c>
      <c r="BZ4" s="37">
        <f t="shared" si="1"/>
        <v>398350</v>
      </c>
      <c r="CA4" s="37">
        <f t="shared" si="1"/>
        <v>389050</v>
      </c>
      <c r="CB4" s="37">
        <f t="shared" si="1"/>
        <v>379750</v>
      </c>
      <c r="CC4" s="37">
        <f t="shared" si="1"/>
        <v>370450</v>
      </c>
      <c r="CD4" s="37">
        <f t="shared" si="1"/>
        <v>370450</v>
      </c>
      <c r="CE4" s="37">
        <f t="shared" si="1"/>
        <v>379750</v>
      </c>
      <c r="CF4" s="37">
        <f t="shared" si="1"/>
        <v>389050</v>
      </c>
      <c r="CG4" s="37">
        <f t="shared" si="1"/>
        <v>398350</v>
      </c>
      <c r="CH4" s="37">
        <f t="shared" si="1"/>
        <v>407650</v>
      </c>
      <c r="CI4" s="37">
        <f t="shared" si="1"/>
        <v>416950</v>
      </c>
      <c r="CJ4" s="37">
        <f t="shared" si="1"/>
        <v>299150</v>
      </c>
      <c r="CK4" s="37">
        <f t="shared" si="1"/>
        <v>289850</v>
      </c>
      <c r="CL4" s="37">
        <f t="shared" si="1"/>
        <v>280550</v>
      </c>
      <c r="CM4" s="37">
        <f t="shared" si="1"/>
        <v>271250</v>
      </c>
      <c r="CN4" s="37">
        <f t="shared" si="1"/>
        <v>261950</v>
      </c>
      <c r="CO4" s="37">
        <f t="shared" si="1"/>
        <v>252650</v>
      </c>
      <c r="CP4" s="37">
        <f t="shared" si="1"/>
        <v>252650</v>
      </c>
      <c r="CQ4" s="37">
        <f t="shared" si="1"/>
        <v>261950</v>
      </c>
    </row>
    <row r="5" spans="2:95" x14ac:dyDescent="0.2">
      <c r="B5" s="25" t="s">
        <v>1072</v>
      </c>
      <c r="C5" s="26">
        <v>30</v>
      </c>
      <c r="D5" s="37">
        <f t="shared" ref="D5" si="2">$C5*D4</f>
        <v>6928500</v>
      </c>
      <c r="E5" s="37">
        <f t="shared" si="0"/>
        <v>6649500</v>
      </c>
      <c r="F5" s="37">
        <f t="shared" si="0"/>
        <v>6370500</v>
      </c>
      <c r="G5" s="37">
        <f t="shared" si="0"/>
        <v>6091500</v>
      </c>
      <c r="H5" s="37">
        <f t="shared" si="0"/>
        <v>5812500</v>
      </c>
      <c r="I5" s="37">
        <f t="shared" si="0"/>
        <v>5533500</v>
      </c>
      <c r="J5" s="37">
        <f t="shared" si="0"/>
        <v>5533500</v>
      </c>
      <c r="K5" s="37">
        <f t="shared" si="0"/>
        <v>5812500</v>
      </c>
      <c r="L5" s="37">
        <f t="shared" si="0"/>
        <v>6091500</v>
      </c>
      <c r="M5" s="37">
        <f t="shared" si="0"/>
        <v>6370500</v>
      </c>
      <c r="N5" s="37">
        <f t="shared" si="0"/>
        <v>6649500</v>
      </c>
      <c r="O5" s="37">
        <f t="shared" si="0"/>
        <v>6928500</v>
      </c>
      <c r="P5" s="37">
        <f t="shared" si="0"/>
        <v>3394500</v>
      </c>
      <c r="Q5" s="37">
        <f t="shared" si="0"/>
        <v>3115500</v>
      </c>
      <c r="R5" s="37">
        <f t="shared" si="0"/>
        <v>2836500</v>
      </c>
      <c r="S5" s="37">
        <f t="shared" si="0"/>
        <v>2557500</v>
      </c>
      <c r="T5" s="37">
        <f t="shared" si="0"/>
        <v>2278500</v>
      </c>
      <c r="U5" s="37">
        <f t="shared" si="0"/>
        <v>1999500</v>
      </c>
      <c r="V5" s="37">
        <f t="shared" si="0"/>
        <v>1999500</v>
      </c>
      <c r="W5" s="37">
        <f t="shared" si="0"/>
        <v>2278500</v>
      </c>
      <c r="X5" s="37">
        <f t="shared" si="0"/>
        <v>2557500</v>
      </c>
      <c r="Y5" s="37">
        <f t="shared" si="0"/>
        <v>2836500</v>
      </c>
      <c r="Z5" s="37">
        <f t="shared" si="0"/>
        <v>3115500</v>
      </c>
      <c r="AA5" s="37">
        <f t="shared" si="0"/>
        <v>3394500</v>
      </c>
      <c r="AB5" s="37">
        <f t="shared" si="0"/>
        <v>9718500</v>
      </c>
      <c r="AC5" s="37">
        <f t="shared" si="0"/>
        <v>9439500</v>
      </c>
      <c r="AD5" s="37">
        <f t="shared" si="0"/>
        <v>9160500</v>
      </c>
      <c r="AE5" s="37">
        <f t="shared" si="0"/>
        <v>8881500</v>
      </c>
      <c r="AF5" s="37">
        <f t="shared" si="0"/>
        <v>8602500</v>
      </c>
      <c r="AG5" s="37">
        <f t="shared" si="0"/>
        <v>8323500</v>
      </c>
      <c r="AH5" s="37">
        <f t="shared" si="0"/>
        <v>8323500</v>
      </c>
      <c r="AI5" s="37">
        <f t="shared" si="0"/>
        <v>8602500</v>
      </c>
      <c r="AJ5" s="37">
        <f t="shared" si="0"/>
        <v>8881500</v>
      </c>
      <c r="AK5" s="37">
        <f t="shared" si="0"/>
        <v>9160500</v>
      </c>
      <c r="AL5" s="37">
        <f t="shared" si="0"/>
        <v>9439500</v>
      </c>
      <c r="AM5" s="37">
        <f t="shared" si="0"/>
        <v>9718500</v>
      </c>
      <c r="AN5" s="37">
        <f t="shared" si="0"/>
        <v>5254500</v>
      </c>
      <c r="AO5" s="37">
        <f t="shared" si="0"/>
        <v>4975500</v>
      </c>
      <c r="AP5" s="37">
        <f t="shared" si="0"/>
        <v>4696500</v>
      </c>
      <c r="AQ5" s="37">
        <f t="shared" si="0"/>
        <v>4417500</v>
      </c>
      <c r="AR5" s="37">
        <f t="shared" si="0"/>
        <v>4138500</v>
      </c>
      <c r="AS5" s="37">
        <f t="shared" si="0"/>
        <v>3859500</v>
      </c>
      <c r="AT5" s="37">
        <f t="shared" si="0"/>
        <v>3859500</v>
      </c>
      <c r="AU5" s="37">
        <f t="shared" si="0"/>
        <v>4138500</v>
      </c>
      <c r="AV5" s="37">
        <f t="shared" si="0"/>
        <v>4417500</v>
      </c>
      <c r="AW5" s="37">
        <f t="shared" si="0"/>
        <v>4696500</v>
      </c>
      <c r="AX5" s="37">
        <f t="shared" si="0"/>
        <v>4975500</v>
      </c>
      <c r="AY5" s="37">
        <f t="shared" si="0"/>
        <v>5254500</v>
      </c>
      <c r="AZ5" s="37">
        <f t="shared" si="0"/>
        <v>10648500</v>
      </c>
      <c r="BA5" s="37">
        <f t="shared" si="0"/>
        <v>10369500</v>
      </c>
      <c r="BB5" s="37">
        <f t="shared" si="0"/>
        <v>10090500</v>
      </c>
      <c r="BC5" s="37">
        <f t="shared" si="0"/>
        <v>9811500</v>
      </c>
      <c r="BD5" s="37">
        <f t="shared" si="0"/>
        <v>9532500</v>
      </c>
      <c r="BE5" s="37">
        <f t="shared" si="0"/>
        <v>9253500</v>
      </c>
      <c r="BF5" s="37">
        <f t="shared" si="0"/>
        <v>9253500</v>
      </c>
      <c r="BG5" s="37">
        <f t="shared" si="0"/>
        <v>9532500</v>
      </c>
      <c r="BH5" s="37">
        <f t="shared" si="0"/>
        <v>9811500</v>
      </c>
      <c r="BI5" s="37">
        <f t="shared" si="0"/>
        <v>10090500</v>
      </c>
      <c r="BJ5" s="37">
        <f t="shared" si="0"/>
        <v>10369500</v>
      </c>
      <c r="BK5" s="37">
        <f t="shared" si="0"/>
        <v>10648500</v>
      </c>
      <c r="BL5" s="37">
        <f t="shared" si="0"/>
        <v>7114500</v>
      </c>
      <c r="BM5" s="37">
        <f t="shared" si="0"/>
        <v>6835500</v>
      </c>
      <c r="BN5" s="37">
        <f t="shared" si="0"/>
        <v>6556500</v>
      </c>
      <c r="BO5" s="37">
        <f t="shared" si="0"/>
        <v>6277500</v>
      </c>
      <c r="BP5" s="37">
        <f t="shared" si="0"/>
        <v>5998500</v>
      </c>
      <c r="BQ5" s="37">
        <f t="shared" si="1"/>
        <v>5719500</v>
      </c>
      <c r="BR5" s="37">
        <f t="shared" si="1"/>
        <v>5719500</v>
      </c>
      <c r="BS5" s="37">
        <f t="shared" si="1"/>
        <v>5998500</v>
      </c>
      <c r="BT5" s="37">
        <f t="shared" si="1"/>
        <v>6277500</v>
      </c>
      <c r="BU5" s="37">
        <f t="shared" si="1"/>
        <v>6556500</v>
      </c>
      <c r="BV5" s="37">
        <f t="shared" si="1"/>
        <v>6835500</v>
      </c>
      <c r="BW5" s="37">
        <f t="shared" si="1"/>
        <v>7114500</v>
      </c>
      <c r="BX5" s="37">
        <f t="shared" si="1"/>
        <v>12508500</v>
      </c>
      <c r="BY5" s="37">
        <f t="shared" si="1"/>
        <v>12229500</v>
      </c>
      <c r="BZ5" s="37">
        <f t="shared" si="1"/>
        <v>11950500</v>
      </c>
      <c r="CA5" s="37">
        <f t="shared" si="1"/>
        <v>11671500</v>
      </c>
      <c r="CB5" s="37">
        <f t="shared" si="1"/>
        <v>11392500</v>
      </c>
      <c r="CC5" s="37">
        <f t="shared" si="1"/>
        <v>11113500</v>
      </c>
      <c r="CD5" s="37">
        <f t="shared" si="1"/>
        <v>11113500</v>
      </c>
      <c r="CE5" s="37">
        <f t="shared" si="1"/>
        <v>11392500</v>
      </c>
      <c r="CF5" s="37">
        <f t="shared" si="1"/>
        <v>11671500</v>
      </c>
      <c r="CG5" s="37">
        <f t="shared" si="1"/>
        <v>11950500</v>
      </c>
      <c r="CH5" s="37">
        <f t="shared" si="1"/>
        <v>12229500</v>
      </c>
      <c r="CI5" s="37">
        <f t="shared" si="1"/>
        <v>12508500</v>
      </c>
      <c r="CJ5" s="37">
        <f t="shared" si="1"/>
        <v>8974500</v>
      </c>
      <c r="CK5" s="37">
        <f t="shared" si="1"/>
        <v>8695500</v>
      </c>
      <c r="CL5" s="37">
        <f t="shared" si="1"/>
        <v>8416500</v>
      </c>
      <c r="CM5" s="37">
        <f t="shared" si="1"/>
        <v>8137500</v>
      </c>
      <c r="CN5" s="37">
        <f t="shared" si="1"/>
        <v>7858500</v>
      </c>
      <c r="CO5" s="37">
        <f t="shared" si="1"/>
        <v>7579500</v>
      </c>
      <c r="CP5" s="37">
        <f t="shared" si="1"/>
        <v>7579500</v>
      </c>
      <c r="CQ5" s="37">
        <f t="shared" si="1"/>
        <v>7858500</v>
      </c>
    </row>
    <row r="6" spans="2:95" x14ac:dyDescent="0.2">
      <c r="B6" s="25">
        <v>112106091</v>
      </c>
      <c r="C6" s="26">
        <v>26</v>
      </c>
      <c r="D6" s="37">
        <f>$C6*D3</f>
        <v>193700</v>
      </c>
      <c r="E6" s="37">
        <f t="shared" ref="E6:BP6" si="3">$C6*E3</f>
        <v>185900</v>
      </c>
      <c r="F6" s="37">
        <f t="shared" si="3"/>
        <v>178100</v>
      </c>
      <c r="G6" s="37">
        <f t="shared" si="3"/>
        <v>170300</v>
      </c>
      <c r="H6" s="37">
        <f t="shared" si="3"/>
        <v>162500</v>
      </c>
      <c r="I6" s="37">
        <f t="shared" si="3"/>
        <v>154700</v>
      </c>
      <c r="J6" s="37">
        <f t="shared" si="3"/>
        <v>154700</v>
      </c>
      <c r="K6" s="37">
        <f t="shared" si="3"/>
        <v>162500</v>
      </c>
      <c r="L6" s="37">
        <f t="shared" si="3"/>
        <v>170300</v>
      </c>
      <c r="M6" s="37">
        <f t="shared" si="3"/>
        <v>178100</v>
      </c>
      <c r="N6" s="37">
        <f t="shared" si="3"/>
        <v>185900</v>
      </c>
      <c r="O6" s="37">
        <f t="shared" si="3"/>
        <v>193700</v>
      </c>
      <c r="P6" s="37">
        <f t="shared" si="3"/>
        <v>94900</v>
      </c>
      <c r="Q6" s="37">
        <f t="shared" si="3"/>
        <v>87100</v>
      </c>
      <c r="R6" s="37">
        <f t="shared" si="3"/>
        <v>79300</v>
      </c>
      <c r="S6" s="37">
        <f t="shared" si="3"/>
        <v>71500</v>
      </c>
      <c r="T6" s="37">
        <f t="shared" si="3"/>
        <v>63700</v>
      </c>
      <c r="U6" s="37">
        <f t="shared" si="3"/>
        <v>55900</v>
      </c>
      <c r="V6" s="37">
        <f t="shared" si="3"/>
        <v>55900</v>
      </c>
      <c r="W6" s="37">
        <f t="shared" si="3"/>
        <v>63700</v>
      </c>
      <c r="X6" s="37">
        <f t="shared" si="3"/>
        <v>71500</v>
      </c>
      <c r="Y6" s="37">
        <f t="shared" si="3"/>
        <v>79300</v>
      </c>
      <c r="Z6" s="37">
        <f t="shared" si="3"/>
        <v>87100</v>
      </c>
      <c r="AA6" s="37">
        <f t="shared" si="3"/>
        <v>94900</v>
      </c>
      <c r="AB6" s="37">
        <f t="shared" si="3"/>
        <v>271700</v>
      </c>
      <c r="AC6" s="37">
        <f t="shared" si="3"/>
        <v>263900</v>
      </c>
      <c r="AD6" s="37">
        <f t="shared" si="3"/>
        <v>256100</v>
      </c>
      <c r="AE6" s="37">
        <f t="shared" si="3"/>
        <v>248300</v>
      </c>
      <c r="AF6" s="37">
        <f t="shared" si="3"/>
        <v>240500</v>
      </c>
      <c r="AG6" s="37">
        <f t="shared" si="3"/>
        <v>232700</v>
      </c>
      <c r="AH6" s="37">
        <f t="shared" si="3"/>
        <v>232700</v>
      </c>
      <c r="AI6" s="37">
        <f t="shared" si="3"/>
        <v>240500</v>
      </c>
      <c r="AJ6" s="37">
        <f t="shared" si="3"/>
        <v>248300</v>
      </c>
      <c r="AK6" s="37">
        <f t="shared" si="3"/>
        <v>256100</v>
      </c>
      <c r="AL6" s="37">
        <f t="shared" si="3"/>
        <v>263900</v>
      </c>
      <c r="AM6" s="37">
        <f t="shared" si="3"/>
        <v>271700</v>
      </c>
      <c r="AN6" s="37">
        <f t="shared" si="3"/>
        <v>146900</v>
      </c>
      <c r="AO6" s="37">
        <f t="shared" si="3"/>
        <v>139100</v>
      </c>
      <c r="AP6" s="37">
        <f t="shared" si="3"/>
        <v>131300</v>
      </c>
      <c r="AQ6" s="37">
        <f t="shared" si="3"/>
        <v>123500</v>
      </c>
      <c r="AR6" s="37">
        <f t="shared" si="3"/>
        <v>115700</v>
      </c>
      <c r="AS6" s="37">
        <f t="shared" si="3"/>
        <v>107900</v>
      </c>
      <c r="AT6" s="37">
        <f t="shared" si="3"/>
        <v>107900</v>
      </c>
      <c r="AU6" s="37">
        <f t="shared" si="3"/>
        <v>115700</v>
      </c>
      <c r="AV6" s="37">
        <f t="shared" si="3"/>
        <v>123500</v>
      </c>
      <c r="AW6" s="37">
        <f t="shared" si="3"/>
        <v>131300</v>
      </c>
      <c r="AX6" s="37">
        <f t="shared" si="3"/>
        <v>139100</v>
      </c>
      <c r="AY6" s="37">
        <f t="shared" si="3"/>
        <v>146900</v>
      </c>
      <c r="AZ6" s="37">
        <f t="shared" si="3"/>
        <v>297700</v>
      </c>
      <c r="BA6" s="37">
        <f t="shared" si="3"/>
        <v>289900</v>
      </c>
      <c r="BB6" s="37">
        <f t="shared" si="3"/>
        <v>282100</v>
      </c>
      <c r="BC6" s="37">
        <f t="shared" si="3"/>
        <v>274300</v>
      </c>
      <c r="BD6" s="37">
        <f t="shared" si="3"/>
        <v>266500</v>
      </c>
      <c r="BE6" s="37">
        <f t="shared" si="3"/>
        <v>258700</v>
      </c>
      <c r="BF6" s="37">
        <f t="shared" si="3"/>
        <v>258700</v>
      </c>
      <c r="BG6" s="37">
        <f t="shared" si="3"/>
        <v>266500</v>
      </c>
      <c r="BH6" s="37">
        <f t="shared" si="3"/>
        <v>274300</v>
      </c>
      <c r="BI6" s="37">
        <f t="shared" si="3"/>
        <v>282100</v>
      </c>
      <c r="BJ6" s="37">
        <f t="shared" si="3"/>
        <v>289900</v>
      </c>
      <c r="BK6" s="37">
        <f t="shared" si="3"/>
        <v>297700</v>
      </c>
      <c r="BL6" s="37">
        <f t="shared" si="3"/>
        <v>198900</v>
      </c>
      <c r="BM6" s="37">
        <f t="shared" si="3"/>
        <v>191100</v>
      </c>
      <c r="BN6" s="37">
        <f t="shared" si="3"/>
        <v>183300</v>
      </c>
      <c r="BO6" s="37">
        <f t="shared" si="3"/>
        <v>175500</v>
      </c>
      <c r="BP6" s="37">
        <f t="shared" si="3"/>
        <v>167700</v>
      </c>
      <c r="BQ6" s="37">
        <f t="shared" ref="BQ6:CQ6" si="4">$C6*BQ3</f>
        <v>159900</v>
      </c>
      <c r="BR6" s="37">
        <f t="shared" si="4"/>
        <v>159900</v>
      </c>
      <c r="BS6" s="37">
        <f t="shared" si="4"/>
        <v>167700</v>
      </c>
      <c r="BT6" s="37">
        <f t="shared" si="4"/>
        <v>175500</v>
      </c>
      <c r="BU6" s="37">
        <f t="shared" si="4"/>
        <v>183300</v>
      </c>
      <c r="BV6" s="37">
        <f t="shared" si="4"/>
        <v>191100</v>
      </c>
      <c r="BW6" s="37">
        <f t="shared" si="4"/>
        <v>198900</v>
      </c>
      <c r="BX6" s="37">
        <f t="shared" si="4"/>
        <v>349700</v>
      </c>
      <c r="BY6" s="37">
        <f t="shared" si="4"/>
        <v>341900</v>
      </c>
      <c r="BZ6" s="37">
        <f t="shared" si="4"/>
        <v>334100</v>
      </c>
      <c r="CA6" s="37">
        <f t="shared" si="4"/>
        <v>326300</v>
      </c>
      <c r="CB6" s="37">
        <f t="shared" si="4"/>
        <v>318500</v>
      </c>
      <c r="CC6" s="37">
        <f t="shared" si="4"/>
        <v>310700</v>
      </c>
      <c r="CD6" s="37">
        <f t="shared" si="4"/>
        <v>310700</v>
      </c>
      <c r="CE6" s="37">
        <f t="shared" si="4"/>
        <v>318500</v>
      </c>
      <c r="CF6" s="37">
        <f t="shared" si="4"/>
        <v>326300</v>
      </c>
      <c r="CG6" s="37">
        <f t="shared" si="4"/>
        <v>334100</v>
      </c>
      <c r="CH6" s="37">
        <f t="shared" si="4"/>
        <v>341900</v>
      </c>
      <c r="CI6" s="37">
        <f t="shared" si="4"/>
        <v>349700</v>
      </c>
      <c r="CJ6" s="37">
        <f t="shared" si="4"/>
        <v>250900</v>
      </c>
      <c r="CK6" s="37">
        <f t="shared" si="4"/>
        <v>243100</v>
      </c>
      <c r="CL6" s="37">
        <f t="shared" si="4"/>
        <v>235300</v>
      </c>
      <c r="CM6" s="37">
        <f t="shared" si="4"/>
        <v>227500</v>
      </c>
      <c r="CN6" s="37">
        <f t="shared" si="4"/>
        <v>219700</v>
      </c>
      <c r="CO6" s="37">
        <f t="shared" si="4"/>
        <v>211900</v>
      </c>
      <c r="CP6" s="37">
        <f t="shared" si="4"/>
        <v>211900</v>
      </c>
      <c r="CQ6" s="37">
        <f t="shared" si="4"/>
        <v>219700</v>
      </c>
    </row>
    <row r="7" spans="2:95" x14ac:dyDescent="0.2">
      <c r="B7" s="25" t="s">
        <v>1076</v>
      </c>
      <c r="C7" s="26">
        <v>23</v>
      </c>
      <c r="D7" s="37">
        <f>$C7*D3</f>
        <v>171350</v>
      </c>
      <c r="E7" s="37">
        <f t="shared" ref="E7:BP7" si="5">$C7*E3</f>
        <v>164450</v>
      </c>
      <c r="F7" s="37">
        <f t="shared" si="5"/>
        <v>157550</v>
      </c>
      <c r="G7" s="37">
        <f t="shared" si="5"/>
        <v>150650</v>
      </c>
      <c r="H7" s="37">
        <f t="shared" si="5"/>
        <v>143750</v>
      </c>
      <c r="I7" s="37">
        <f t="shared" si="5"/>
        <v>136850</v>
      </c>
      <c r="J7" s="37">
        <f t="shared" si="5"/>
        <v>136850</v>
      </c>
      <c r="K7" s="37">
        <f t="shared" si="5"/>
        <v>143750</v>
      </c>
      <c r="L7" s="37">
        <f t="shared" si="5"/>
        <v>150650</v>
      </c>
      <c r="M7" s="37">
        <f t="shared" si="5"/>
        <v>157550</v>
      </c>
      <c r="N7" s="37">
        <f t="shared" si="5"/>
        <v>164450</v>
      </c>
      <c r="O7" s="37">
        <f t="shared" si="5"/>
        <v>171350</v>
      </c>
      <c r="P7" s="37">
        <f t="shared" si="5"/>
        <v>83950</v>
      </c>
      <c r="Q7" s="37">
        <f t="shared" si="5"/>
        <v>77050</v>
      </c>
      <c r="R7" s="37">
        <f t="shared" si="5"/>
        <v>70150</v>
      </c>
      <c r="S7" s="37">
        <f t="shared" si="5"/>
        <v>63250</v>
      </c>
      <c r="T7" s="37">
        <f t="shared" si="5"/>
        <v>56350</v>
      </c>
      <c r="U7" s="37">
        <f t="shared" si="5"/>
        <v>49450</v>
      </c>
      <c r="V7" s="37">
        <f t="shared" si="5"/>
        <v>49450</v>
      </c>
      <c r="W7" s="37">
        <f t="shared" si="5"/>
        <v>56350</v>
      </c>
      <c r="X7" s="37">
        <f t="shared" si="5"/>
        <v>63250</v>
      </c>
      <c r="Y7" s="37">
        <f t="shared" si="5"/>
        <v>70150</v>
      </c>
      <c r="Z7" s="37">
        <f t="shared" si="5"/>
        <v>77050</v>
      </c>
      <c r="AA7" s="37">
        <f t="shared" si="5"/>
        <v>83950</v>
      </c>
      <c r="AB7" s="37">
        <f t="shared" si="5"/>
        <v>240350</v>
      </c>
      <c r="AC7" s="37">
        <f t="shared" si="5"/>
        <v>233450</v>
      </c>
      <c r="AD7" s="37">
        <f t="shared" si="5"/>
        <v>226550</v>
      </c>
      <c r="AE7" s="37">
        <f t="shared" si="5"/>
        <v>219650</v>
      </c>
      <c r="AF7" s="37">
        <f t="shared" si="5"/>
        <v>212750</v>
      </c>
      <c r="AG7" s="37">
        <f t="shared" si="5"/>
        <v>205850</v>
      </c>
      <c r="AH7" s="37">
        <f t="shared" si="5"/>
        <v>205850</v>
      </c>
      <c r="AI7" s="37">
        <f t="shared" si="5"/>
        <v>212750</v>
      </c>
      <c r="AJ7" s="37">
        <f t="shared" si="5"/>
        <v>219650</v>
      </c>
      <c r="AK7" s="37">
        <f t="shared" si="5"/>
        <v>226550</v>
      </c>
      <c r="AL7" s="37">
        <f t="shared" si="5"/>
        <v>233450</v>
      </c>
      <c r="AM7" s="37">
        <f t="shared" si="5"/>
        <v>240350</v>
      </c>
      <c r="AN7" s="37">
        <f t="shared" si="5"/>
        <v>129950</v>
      </c>
      <c r="AO7" s="37">
        <f t="shared" si="5"/>
        <v>123050</v>
      </c>
      <c r="AP7" s="37">
        <f t="shared" si="5"/>
        <v>116150</v>
      </c>
      <c r="AQ7" s="37">
        <f t="shared" si="5"/>
        <v>109250</v>
      </c>
      <c r="AR7" s="37">
        <f t="shared" si="5"/>
        <v>102350</v>
      </c>
      <c r="AS7" s="37">
        <f t="shared" si="5"/>
        <v>95450</v>
      </c>
      <c r="AT7" s="37">
        <f t="shared" si="5"/>
        <v>95450</v>
      </c>
      <c r="AU7" s="37">
        <f t="shared" si="5"/>
        <v>102350</v>
      </c>
      <c r="AV7" s="37">
        <f t="shared" si="5"/>
        <v>109250</v>
      </c>
      <c r="AW7" s="37">
        <f t="shared" si="5"/>
        <v>116150</v>
      </c>
      <c r="AX7" s="37">
        <f t="shared" si="5"/>
        <v>123050</v>
      </c>
      <c r="AY7" s="37">
        <f t="shared" si="5"/>
        <v>129950</v>
      </c>
      <c r="AZ7" s="37">
        <f t="shared" si="5"/>
        <v>263350</v>
      </c>
      <c r="BA7" s="37">
        <f t="shared" si="5"/>
        <v>256450</v>
      </c>
      <c r="BB7" s="37">
        <f t="shared" si="5"/>
        <v>249550</v>
      </c>
      <c r="BC7" s="37">
        <f t="shared" si="5"/>
        <v>242650</v>
      </c>
      <c r="BD7" s="37">
        <f t="shared" si="5"/>
        <v>235750</v>
      </c>
      <c r="BE7" s="37">
        <f t="shared" si="5"/>
        <v>228850</v>
      </c>
      <c r="BF7" s="37">
        <f t="shared" si="5"/>
        <v>228850</v>
      </c>
      <c r="BG7" s="37">
        <f t="shared" si="5"/>
        <v>235750</v>
      </c>
      <c r="BH7" s="37">
        <f t="shared" si="5"/>
        <v>242650</v>
      </c>
      <c r="BI7" s="37">
        <f t="shared" si="5"/>
        <v>249550</v>
      </c>
      <c r="BJ7" s="37">
        <f t="shared" si="5"/>
        <v>256450</v>
      </c>
      <c r="BK7" s="37">
        <f t="shared" si="5"/>
        <v>263350</v>
      </c>
      <c r="BL7" s="37">
        <f t="shared" si="5"/>
        <v>175950</v>
      </c>
      <c r="BM7" s="37">
        <f t="shared" si="5"/>
        <v>169050</v>
      </c>
      <c r="BN7" s="37">
        <f t="shared" si="5"/>
        <v>162150</v>
      </c>
      <c r="BO7" s="37">
        <f t="shared" si="5"/>
        <v>155250</v>
      </c>
      <c r="BP7" s="37">
        <f t="shared" si="5"/>
        <v>148350</v>
      </c>
      <c r="BQ7" s="37">
        <f t="shared" ref="BQ7:CQ7" si="6">$C7*BQ3</f>
        <v>141450</v>
      </c>
      <c r="BR7" s="37">
        <f t="shared" si="6"/>
        <v>141450</v>
      </c>
      <c r="BS7" s="37">
        <f t="shared" si="6"/>
        <v>148350</v>
      </c>
      <c r="BT7" s="37">
        <f t="shared" si="6"/>
        <v>155250</v>
      </c>
      <c r="BU7" s="37">
        <f t="shared" si="6"/>
        <v>162150</v>
      </c>
      <c r="BV7" s="37">
        <f t="shared" si="6"/>
        <v>169050</v>
      </c>
      <c r="BW7" s="37">
        <f t="shared" si="6"/>
        <v>175950</v>
      </c>
      <c r="BX7" s="37">
        <f t="shared" si="6"/>
        <v>309350</v>
      </c>
      <c r="BY7" s="37">
        <f t="shared" si="6"/>
        <v>302450</v>
      </c>
      <c r="BZ7" s="37">
        <f t="shared" si="6"/>
        <v>295550</v>
      </c>
      <c r="CA7" s="37">
        <f t="shared" si="6"/>
        <v>288650</v>
      </c>
      <c r="CB7" s="37">
        <f t="shared" si="6"/>
        <v>281750</v>
      </c>
      <c r="CC7" s="37">
        <f t="shared" si="6"/>
        <v>274850</v>
      </c>
      <c r="CD7" s="37">
        <f t="shared" si="6"/>
        <v>274850</v>
      </c>
      <c r="CE7" s="37">
        <f t="shared" si="6"/>
        <v>281750</v>
      </c>
      <c r="CF7" s="37">
        <f t="shared" si="6"/>
        <v>288650</v>
      </c>
      <c r="CG7" s="37">
        <f t="shared" si="6"/>
        <v>295550</v>
      </c>
      <c r="CH7" s="37">
        <f t="shared" si="6"/>
        <v>302450</v>
      </c>
      <c r="CI7" s="37">
        <f t="shared" si="6"/>
        <v>309350</v>
      </c>
      <c r="CJ7" s="37">
        <f t="shared" si="6"/>
        <v>221950</v>
      </c>
      <c r="CK7" s="37">
        <f t="shared" si="6"/>
        <v>215050</v>
      </c>
      <c r="CL7" s="37">
        <f t="shared" si="6"/>
        <v>208150</v>
      </c>
      <c r="CM7" s="37">
        <f t="shared" si="6"/>
        <v>201250</v>
      </c>
      <c r="CN7" s="37">
        <f t="shared" si="6"/>
        <v>194350</v>
      </c>
      <c r="CO7" s="37">
        <f t="shared" si="6"/>
        <v>187450</v>
      </c>
      <c r="CP7" s="37">
        <f t="shared" si="6"/>
        <v>187450</v>
      </c>
      <c r="CQ7" s="37">
        <f t="shared" si="6"/>
        <v>194350</v>
      </c>
    </row>
    <row r="8" spans="2:95" x14ac:dyDescent="0.2">
      <c r="B8" s="25" t="s">
        <v>1078</v>
      </c>
      <c r="C8" s="26">
        <v>23</v>
      </c>
      <c r="D8" s="37">
        <f>$C8*D3</f>
        <v>171350</v>
      </c>
      <c r="E8" s="37">
        <f t="shared" ref="E8:BP8" si="7">$C8*E3</f>
        <v>164450</v>
      </c>
      <c r="F8" s="37">
        <f t="shared" si="7"/>
        <v>157550</v>
      </c>
      <c r="G8" s="37">
        <f t="shared" si="7"/>
        <v>150650</v>
      </c>
      <c r="H8" s="37">
        <f t="shared" si="7"/>
        <v>143750</v>
      </c>
      <c r="I8" s="37">
        <f t="shared" si="7"/>
        <v>136850</v>
      </c>
      <c r="J8" s="37">
        <f t="shared" si="7"/>
        <v>136850</v>
      </c>
      <c r="K8" s="37">
        <f t="shared" si="7"/>
        <v>143750</v>
      </c>
      <c r="L8" s="37">
        <f t="shared" si="7"/>
        <v>150650</v>
      </c>
      <c r="M8" s="37">
        <f t="shared" si="7"/>
        <v>157550</v>
      </c>
      <c r="N8" s="37">
        <f t="shared" si="7"/>
        <v>164450</v>
      </c>
      <c r="O8" s="37">
        <f t="shared" si="7"/>
        <v>171350</v>
      </c>
      <c r="P8" s="37">
        <f t="shared" si="7"/>
        <v>83950</v>
      </c>
      <c r="Q8" s="37">
        <f t="shared" si="7"/>
        <v>77050</v>
      </c>
      <c r="R8" s="37">
        <f t="shared" si="7"/>
        <v>70150</v>
      </c>
      <c r="S8" s="37">
        <f t="shared" si="7"/>
        <v>63250</v>
      </c>
      <c r="T8" s="37">
        <f t="shared" si="7"/>
        <v>56350</v>
      </c>
      <c r="U8" s="37">
        <f t="shared" si="7"/>
        <v>49450</v>
      </c>
      <c r="V8" s="37">
        <f t="shared" si="7"/>
        <v>49450</v>
      </c>
      <c r="W8" s="37">
        <f t="shared" si="7"/>
        <v>56350</v>
      </c>
      <c r="X8" s="37">
        <f t="shared" si="7"/>
        <v>63250</v>
      </c>
      <c r="Y8" s="37">
        <f t="shared" si="7"/>
        <v>70150</v>
      </c>
      <c r="Z8" s="37">
        <f t="shared" si="7"/>
        <v>77050</v>
      </c>
      <c r="AA8" s="37">
        <f t="shared" si="7"/>
        <v>83950</v>
      </c>
      <c r="AB8" s="37">
        <f t="shared" si="7"/>
        <v>240350</v>
      </c>
      <c r="AC8" s="37">
        <f t="shared" si="7"/>
        <v>233450</v>
      </c>
      <c r="AD8" s="37">
        <f t="shared" si="7"/>
        <v>226550</v>
      </c>
      <c r="AE8" s="37">
        <f t="shared" si="7"/>
        <v>219650</v>
      </c>
      <c r="AF8" s="37">
        <f t="shared" si="7"/>
        <v>212750</v>
      </c>
      <c r="AG8" s="37">
        <f t="shared" si="7"/>
        <v>205850</v>
      </c>
      <c r="AH8" s="37">
        <f t="shared" si="7"/>
        <v>205850</v>
      </c>
      <c r="AI8" s="37">
        <f t="shared" si="7"/>
        <v>212750</v>
      </c>
      <c r="AJ8" s="37">
        <f t="shared" si="7"/>
        <v>219650</v>
      </c>
      <c r="AK8" s="37">
        <f t="shared" si="7"/>
        <v>226550</v>
      </c>
      <c r="AL8" s="37">
        <f t="shared" si="7"/>
        <v>233450</v>
      </c>
      <c r="AM8" s="37">
        <f t="shared" si="7"/>
        <v>240350</v>
      </c>
      <c r="AN8" s="37">
        <f t="shared" si="7"/>
        <v>129950</v>
      </c>
      <c r="AO8" s="37">
        <f t="shared" si="7"/>
        <v>123050</v>
      </c>
      <c r="AP8" s="37">
        <f t="shared" si="7"/>
        <v>116150</v>
      </c>
      <c r="AQ8" s="37">
        <f t="shared" si="7"/>
        <v>109250</v>
      </c>
      <c r="AR8" s="37">
        <f t="shared" si="7"/>
        <v>102350</v>
      </c>
      <c r="AS8" s="37">
        <f t="shared" si="7"/>
        <v>95450</v>
      </c>
      <c r="AT8" s="37">
        <f t="shared" si="7"/>
        <v>95450</v>
      </c>
      <c r="AU8" s="37">
        <f t="shared" si="7"/>
        <v>102350</v>
      </c>
      <c r="AV8" s="37">
        <f t="shared" si="7"/>
        <v>109250</v>
      </c>
      <c r="AW8" s="37">
        <f t="shared" si="7"/>
        <v>116150</v>
      </c>
      <c r="AX8" s="37">
        <f t="shared" si="7"/>
        <v>123050</v>
      </c>
      <c r="AY8" s="37">
        <f t="shared" si="7"/>
        <v>129950</v>
      </c>
      <c r="AZ8" s="37">
        <f t="shared" si="7"/>
        <v>263350</v>
      </c>
      <c r="BA8" s="37">
        <f t="shared" si="7"/>
        <v>256450</v>
      </c>
      <c r="BB8" s="37">
        <f t="shared" si="7"/>
        <v>249550</v>
      </c>
      <c r="BC8" s="37">
        <f t="shared" si="7"/>
        <v>242650</v>
      </c>
      <c r="BD8" s="37">
        <f t="shared" si="7"/>
        <v>235750</v>
      </c>
      <c r="BE8" s="37">
        <f t="shared" si="7"/>
        <v>228850</v>
      </c>
      <c r="BF8" s="37">
        <f t="shared" si="7"/>
        <v>228850</v>
      </c>
      <c r="BG8" s="37">
        <f t="shared" si="7"/>
        <v>235750</v>
      </c>
      <c r="BH8" s="37">
        <f t="shared" si="7"/>
        <v>242650</v>
      </c>
      <c r="BI8" s="37">
        <f t="shared" si="7"/>
        <v>249550</v>
      </c>
      <c r="BJ8" s="37">
        <f t="shared" si="7"/>
        <v>256450</v>
      </c>
      <c r="BK8" s="37">
        <f t="shared" si="7"/>
        <v>263350</v>
      </c>
      <c r="BL8" s="37">
        <f t="shared" si="7"/>
        <v>175950</v>
      </c>
      <c r="BM8" s="37">
        <f t="shared" si="7"/>
        <v>169050</v>
      </c>
      <c r="BN8" s="37">
        <f t="shared" si="7"/>
        <v>162150</v>
      </c>
      <c r="BO8" s="37">
        <f t="shared" si="7"/>
        <v>155250</v>
      </c>
      <c r="BP8" s="37">
        <f t="shared" si="7"/>
        <v>148350</v>
      </c>
      <c r="BQ8" s="37">
        <f t="shared" ref="BQ8:CQ8" si="8">$C8*BQ3</f>
        <v>141450</v>
      </c>
      <c r="BR8" s="37">
        <f t="shared" si="8"/>
        <v>141450</v>
      </c>
      <c r="BS8" s="37">
        <f t="shared" si="8"/>
        <v>148350</v>
      </c>
      <c r="BT8" s="37">
        <f t="shared" si="8"/>
        <v>155250</v>
      </c>
      <c r="BU8" s="37">
        <f t="shared" si="8"/>
        <v>162150</v>
      </c>
      <c r="BV8" s="37">
        <f t="shared" si="8"/>
        <v>169050</v>
      </c>
      <c r="BW8" s="37">
        <f t="shared" si="8"/>
        <v>175950</v>
      </c>
      <c r="BX8" s="37">
        <f t="shared" si="8"/>
        <v>309350</v>
      </c>
      <c r="BY8" s="37">
        <f t="shared" si="8"/>
        <v>302450</v>
      </c>
      <c r="BZ8" s="37">
        <f t="shared" si="8"/>
        <v>295550</v>
      </c>
      <c r="CA8" s="37">
        <f t="shared" si="8"/>
        <v>288650</v>
      </c>
      <c r="CB8" s="37">
        <f t="shared" si="8"/>
        <v>281750</v>
      </c>
      <c r="CC8" s="37">
        <f t="shared" si="8"/>
        <v>274850</v>
      </c>
      <c r="CD8" s="37">
        <f t="shared" si="8"/>
        <v>274850</v>
      </c>
      <c r="CE8" s="37">
        <f t="shared" si="8"/>
        <v>281750</v>
      </c>
      <c r="CF8" s="37">
        <f t="shared" si="8"/>
        <v>288650</v>
      </c>
      <c r="CG8" s="37">
        <f t="shared" si="8"/>
        <v>295550</v>
      </c>
      <c r="CH8" s="37">
        <f t="shared" si="8"/>
        <v>302450</v>
      </c>
      <c r="CI8" s="37">
        <f t="shared" si="8"/>
        <v>309350</v>
      </c>
      <c r="CJ8" s="37">
        <f t="shared" si="8"/>
        <v>221950</v>
      </c>
      <c r="CK8" s="37">
        <f t="shared" si="8"/>
        <v>215050</v>
      </c>
      <c r="CL8" s="37">
        <f t="shared" si="8"/>
        <v>208150</v>
      </c>
      <c r="CM8" s="37">
        <f t="shared" si="8"/>
        <v>201250</v>
      </c>
      <c r="CN8" s="37">
        <f t="shared" si="8"/>
        <v>194350</v>
      </c>
      <c r="CO8" s="37">
        <f t="shared" si="8"/>
        <v>187450</v>
      </c>
      <c r="CP8" s="37">
        <f t="shared" si="8"/>
        <v>187450</v>
      </c>
      <c r="CQ8" s="37">
        <f t="shared" si="8"/>
        <v>194350</v>
      </c>
    </row>
    <row r="9" spans="2:95" x14ac:dyDescent="0.2">
      <c r="B9" s="25" t="s">
        <v>1080</v>
      </c>
      <c r="C9" s="26">
        <v>23</v>
      </c>
      <c r="D9" s="37">
        <f>$C9*D3</f>
        <v>171350</v>
      </c>
      <c r="E9" s="37">
        <f t="shared" ref="E9:BP9" si="9">$C9*E3</f>
        <v>164450</v>
      </c>
      <c r="F9" s="37">
        <f t="shared" si="9"/>
        <v>157550</v>
      </c>
      <c r="G9" s="37">
        <f t="shared" si="9"/>
        <v>150650</v>
      </c>
      <c r="H9" s="37">
        <f t="shared" si="9"/>
        <v>143750</v>
      </c>
      <c r="I9" s="37">
        <f t="shared" si="9"/>
        <v>136850</v>
      </c>
      <c r="J9" s="37">
        <f t="shared" si="9"/>
        <v>136850</v>
      </c>
      <c r="K9" s="37">
        <f t="shared" si="9"/>
        <v>143750</v>
      </c>
      <c r="L9" s="37">
        <f t="shared" si="9"/>
        <v>150650</v>
      </c>
      <c r="M9" s="37">
        <f t="shared" si="9"/>
        <v>157550</v>
      </c>
      <c r="N9" s="37">
        <f t="shared" si="9"/>
        <v>164450</v>
      </c>
      <c r="O9" s="37">
        <f t="shared" si="9"/>
        <v>171350</v>
      </c>
      <c r="P9" s="37">
        <f t="shared" si="9"/>
        <v>83950</v>
      </c>
      <c r="Q9" s="37">
        <f t="shared" si="9"/>
        <v>77050</v>
      </c>
      <c r="R9" s="37">
        <f t="shared" si="9"/>
        <v>70150</v>
      </c>
      <c r="S9" s="37">
        <f t="shared" si="9"/>
        <v>63250</v>
      </c>
      <c r="T9" s="37">
        <f t="shared" si="9"/>
        <v>56350</v>
      </c>
      <c r="U9" s="37">
        <f t="shared" si="9"/>
        <v>49450</v>
      </c>
      <c r="V9" s="37">
        <f t="shared" si="9"/>
        <v>49450</v>
      </c>
      <c r="W9" s="37">
        <f t="shared" si="9"/>
        <v>56350</v>
      </c>
      <c r="X9" s="37">
        <f t="shared" si="9"/>
        <v>63250</v>
      </c>
      <c r="Y9" s="37">
        <f t="shared" si="9"/>
        <v>70150</v>
      </c>
      <c r="Z9" s="37">
        <f t="shared" si="9"/>
        <v>77050</v>
      </c>
      <c r="AA9" s="37">
        <f t="shared" si="9"/>
        <v>83950</v>
      </c>
      <c r="AB9" s="37">
        <f t="shared" si="9"/>
        <v>240350</v>
      </c>
      <c r="AC9" s="37">
        <f t="shared" si="9"/>
        <v>233450</v>
      </c>
      <c r="AD9" s="37">
        <f t="shared" si="9"/>
        <v>226550</v>
      </c>
      <c r="AE9" s="37">
        <f t="shared" si="9"/>
        <v>219650</v>
      </c>
      <c r="AF9" s="37">
        <f t="shared" si="9"/>
        <v>212750</v>
      </c>
      <c r="AG9" s="37">
        <f t="shared" si="9"/>
        <v>205850</v>
      </c>
      <c r="AH9" s="37">
        <f t="shared" si="9"/>
        <v>205850</v>
      </c>
      <c r="AI9" s="37">
        <f t="shared" si="9"/>
        <v>212750</v>
      </c>
      <c r="AJ9" s="37">
        <f t="shared" si="9"/>
        <v>219650</v>
      </c>
      <c r="AK9" s="37">
        <f t="shared" si="9"/>
        <v>226550</v>
      </c>
      <c r="AL9" s="37">
        <f t="shared" si="9"/>
        <v>233450</v>
      </c>
      <c r="AM9" s="37">
        <f t="shared" si="9"/>
        <v>240350</v>
      </c>
      <c r="AN9" s="37">
        <f t="shared" si="9"/>
        <v>129950</v>
      </c>
      <c r="AO9" s="37">
        <f t="shared" si="9"/>
        <v>123050</v>
      </c>
      <c r="AP9" s="37">
        <f t="shared" si="9"/>
        <v>116150</v>
      </c>
      <c r="AQ9" s="37">
        <f t="shared" si="9"/>
        <v>109250</v>
      </c>
      <c r="AR9" s="37">
        <f t="shared" si="9"/>
        <v>102350</v>
      </c>
      <c r="AS9" s="37">
        <f t="shared" si="9"/>
        <v>95450</v>
      </c>
      <c r="AT9" s="37">
        <f t="shared" si="9"/>
        <v>95450</v>
      </c>
      <c r="AU9" s="37">
        <f t="shared" si="9"/>
        <v>102350</v>
      </c>
      <c r="AV9" s="37">
        <f t="shared" si="9"/>
        <v>109250</v>
      </c>
      <c r="AW9" s="37">
        <f t="shared" si="9"/>
        <v>116150</v>
      </c>
      <c r="AX9" s="37">
        <f t="shared" si="9"/>
        <v>123050</v>
      </c>
      <c r="AY9" s="37">
        <f t="shared" si="9"/>
        <v>129950</v>
      </c>
      <c r="AZ9" s="37">
        <f t="shared" si="9"/>
        <v>263350</v>
      </c>
      <c r="BA9" s="37">
        <f t="shared" si="9"/>
        <v>256450</v>
      </c>
      <c r="BB9" s="37">
        <f t="shared" si="9"/>
        <v>249550</v>
      </c>
      <c r="BC9" s="37">
        <f t="shared" si="9"/>
        <v>242650</v>
      </c>
      <c r="BD9" s="37">
        <f t="shared" si="9"/>
        <v>235750</v>
      </c>
      <c r="BE9" s="37">
        <f t="shared" si="9"/>
        <v>228850</v>
      </c>
      <c r="BF9" s="37">
        <f t="shared" si="9"/>
        <v>228850</v>
      </c>
      <c r="BG9" s="37">
        <f t="shared" si="9"/>
        <v>235750</v>
      </c>
      <c r="BH9" s="37">
        <f t="shared" si="9"/>
        <v>242650</v>
      </c>
      <c r="BI9" s="37">
        <f t="shared" si="9"/>
        <v>249550</v>
      </c>
      <c r="BJ9" s="37">
        <f t="shared" si="9"/>
        <v>256450</v>
      </c>
      <c r="BK9" s="37">
        <f t="shared" si="9"/>
        <v>263350</v>
      </c>
      <c r="BL9" s="37">
        <f t="shared" si="9"/>
        <v>175950</v>
      </c>
      <c r="BM9" s="37">
        <f t="shared" si="9"/>
        <v>169050</v>
      </c>
      <c r="BN9" s="37">
        <f t="shared" si="9"/>
        <v>162150</v>
      </c>
      <c r="BO9" s="37">
        <f t="shared" si="9"/>
        <v>155250</v>
      </c>
      <c r="BP9" s="37">
        <f t="shared" si="9"/>
        <v>148350</v>
      </c>
      <c r="BQ9" s="37">
        <f t="shared" ref="BQ9:CQ9" si="10">$C9*BQ3</f>
        <v>141450</v>
      </c>
      <c r="BR9" s="37">
        <f t="shared" si="10"/>
        <v>141450</v>
      </c>
      <c r="BS9" s="37">
        <f t="shared" si="10"/>
        <v>148350</v>
      </c>
      <c r="BT9" s="37">
        <f t="shared" si="10"/>
        <v>155250</v>
      </c>
      <c r="BU9" s="37">
        <f t="shared" si="10"/>
        <v>162150</v>
      </c>
      <c r="BV9" s="37">
        <f t="shared" si="10"/>
        <v>169050</v>
      </c>
      <c r="BW9" s="37">
        <f t="shared" si="10"/>
        <v>175950</v>
      </c>
      <c r="BX9" s="37">
        <f t="shared" si="10"/>
        <v>309350</v>
      </c>
      <c r="BY9" s="37">
        <f t="shared" si="10"/>
        <v>302450</v>
      </c>
      <c r="BZ9" s="37">
        <f t="shared" si="10"/>
        <v>295550</v>
      </c>
      <c r="CA9" s="37">
        <f t="shared" si="10"/>
        <v>288650</v>
      </c>
      <c r="CB9" s="37">
        <f t="shared" si="10"/>
        <v>281750</v>
      </c>
      <c r="CC9" s="37">
        <f t="shared" si="10"/>
        <v>274850</v>
      </c>
      <c r="CD9" s="37">
        <f t="shared" si="10"/>
        <v>274850</v>
      </c>
      <c r="CE9" s="37">
        <f t="shared" si="10"/>
        <v>281750</v>
      </c>
      <c r="CF9" s="37">
        <f t="shared" si="10"/>
        <v>288650</v>
      </c>
      <c r="CG9" s="37">
        <f t="shared" si="10"/>
        <v>295550</v>
      </c>
      <c r="CH9" s="37">
        <f t="shared" si="10"/>
        <v>302450</v>
      </c>
      <c r="CI9" s="37">
        <f t="shared" si="10"/>
        <v>309350</v>
      </c>
      <c r="CJ9" s="37">
        <f t="shared" si="10"/>
        <v>221950</v>
      </c>
      <c r="CK9" s="37">
        <f t="shared" si="10"/>
        <v>215050</v>
      </c>
      <c r="CL9" s="37">
        <f t="shared" si="10"/>
        <v>208150</v>
      </c>
      <c r="CM9" s="37">
        <f t="shared" si="10"/>
        <v>201250</v>
      </c>
      <c r="CN9" s="37">
        <f t="shared" si="10"/>
        <v>194350</v>
      </c>
      <c r="CO9" s="37">
        <f t="shared" si="10"/>
        <v>187450</v>
      </c>
      <c r="CP9" s="37">
        <f t="shared" si="10"/>
        <v>187450</v>
      </c>
      <c r="CQ9" s="37">
        <f t="shared" si="10"/>
        <v>194350</v>
      </c>
    </row>
    <row r="10" spans="2:95" x14ac:dyDescent="0.2">
      <c r="B10" s="25" t="s">
        <v>1082</v>
      </c>
      <c r="C10" s="26">
        <v>21</v>
      </c>
      <c r="D10" s="37">
        <f>$C10*D3</f>
        <v>156450</v>
      </c>
      <c r="E10" s="37">
        <f t="shared" ref="E10:BP10" si="11">$C10*E3</f>
        <v>150150</v>
      </c>
      <c r="F10" s="37">
        <f t="shared" si="11"/>
        <v>143850</v>
      </c>
      <c r="G10" s="37">
        <f t="shared" si="11"/>
        <v>137550</v>
      </c>
      <c r="H10" s="37">
        <f t="shared" si="11"/>
        <v>131250</v>
      </c>
      <c r="I10" s="37">
        <f t="shared" si="11"/>
        <v>124950</v>
      </c>
      <c r="J10" s="37">
        <f t="shared" si="11"/>
        <v>124950</v>
      </c>
      <c r="K10" s="37">
        <f t="shared" si="11"/>
        <v>131250</v>
      </c>
      <c r="L10" s="37">
        <f t="shared" si="11"/>
        <v>137550</v>
      </c>
      <c r="M10" s="37">
        <f t="shared" si="11"/>
        <v>143850</v>
      </c>
      <c r="N10" s="37">
        <f t="shared" si="11"/>
        <v>150150</v>
      </c>
      <c r="O10" s="37">
        <f t="shared" si="11"/>
        <v>156450</v>
      </c>
      <c r="P10" s="37">
        <f t="shared" si="11"/>
        <v>76650</v>
      </c>
      <c r="Q10" s="37">
        <f t="shared" si="11"/>
        <v>70350</v>
      </c>
      <c r="R10" s="37">
        <f t="shared" si="11"/>
        <v>64050</v>
      </c>
      <c r="S10" s="37">
        <f t="shared" si="11"/>
        <v>57750</v>
      </c>
      <c r="T10" s="37">
        <f t="shared" si="11"/>
        <v>51450</v>
      </c>
      <c r="U10" s="37">
        <f t="shared" si="11"/>
        <v>45150</v>
      </c>
      <c r="V10" s="37">
        <f t="shared" si="11"/>
        <v>45150</v>
      </c>
      <c r="W10" s="37">
        <f t="shared" si="11"/>
        <v>51450</v>
      </c>
      <c r="X10" s="37">
        <f t="shared" si="11"/>
        <v>57750</v>
      </c>
      <c r="Y10" s="37">
        <f t="shared" si="11"/>
        <v>64050</v>
      </c>
      <c r="Z10" s="37">
        <f t="shared" si="11"/>
        <v>70350</v>
      </c>
      <c r="AA10" s="37">
        <f t="shared" si="11"/>
        <v>76650</v>
      </c>
      <c r="AB10" s="37">
        <f t="shared" si="11"/>
        <v>219450</v>
      </c>
      <c r="AC10" s="37">
        <f t="shared" si="11"/>
        <v>213150</v>
      </c>
      <c r="AD10" s="37">
        <f t="shared" si="11"/>
        <v>206850</v>
      </c>
      <c r="AE10" s="37">
        <f t="shared" si="11"/>
        <v>200550</v>
      </c>
      <c r="AF10" s="37">
        <f t="shared" si="11"/>
        <v>194250</v>
      </c>
      <c r="AG10" s="37">
        <f t="shared" si="11"/>
        <v>187950</v>
      </c>
      <c r="AH10" s="37">
        <f t="shared" si="11"/>
        <v>187950</v>
      </c>
      <c r="AI10" s="37">
        <f t="shared" si="11"/>
        <v>194250</v>
      </c>
      <c r="AJ10" s="37">
        <f t="shared" si="11"/>
        <v>200550</v>
      </c>
      <c r="AK10" s="37">
        <f t="shared" si="11"/>
        <v>206850</v>
      </c>
      <c r="AL10" s="37">
        <f t="shared" si="11"/>
        <v>213150</v>
      </c>
      <c r="AM10" s="37">
        <f t="shared" si="11"/>
        <v>219450</v>
      </c>
      <c r="AN10" s="37">
        <f t="shared" si="11"/>
        <v>118650</v>
      </c>
      <c r="AO10" s="37">
        <f t="shared" si="11"/>
        <v>112350</v>
      </c>
      <c r="AP10" s="37">
        <f t="shared" si="11"/>
        <v>106050</v>
      </c>
      <c r="AQ10" s="37">
        <f t="shared" si="11"/>
        <v>99750</v>
      </c>
      <c r="AR10" s="37">
        <f t="shared" si="11"/>
        <v>93450</v>
      </c>
      <c r="AS10" s="37">
        <f t="shared" si="11"/>
        <v>87150</v>
      </c>
      <c r="AT10" s="37">
        <f t="shared" si="11"/>
        <v>87150</v>
      </c>
      <c r="AU10" s="37">
        <f t="shared" si="11"/>
        <v>93450</v>
      </c>
      <c r="AV10" s="37">
        <f t="shared" si="11"/>
        <v>99750</v>
      </c>
      <c r="AW10" s="37">
        <f t="shared" si="11"/>
        <v>106050</v>
      </c>
      <c r="AX10" s="37">
        <f t="shared" si="11"/>
        <v>112350</v>
      </c>
      <c r="AY10" s="37">
        <f t="shared" si="11"/>
        <v>118650</v>
      </c>
      <c r="AZ10" s="37">
        <f t="shared" si="11"/>
        <v>240450</v>
      </c>
      <c r="BA10" s="37">
        <f t="shared" si="11"/>
        <v>234150</v>
      </c>
      <c r="BB10" s="37">
        <f t="shared" si="11"/>
        <v>227850</v>
      </c>
      <c r="BC10" s="37">
        <f t="shared" si="11"/>
        <v>221550</v>
      </c>
      <c r="BD10" s="37">
        <f t="shared" si="11"/>
        <v>215250</v>
      </c>
      <c r="BE10" s="37">
        <f t="shared" si="11"/>
        <v>208950</v>
      </c>
      <c r="BF10" s="37">
        <f t="shared" si="11"/>
        <v>208950</v>
      </c>
      <c r="BG10" s="37">
        <f t="shared" si="11"/>
        <v>215250</v>
      </c>
      <c r="BH10" s="37">
        <f t="shared" si="11"/>
        <v>221550</v>
      </c>
      <c r="BI10" s="37">
        <f t="shared" si="11"/>
        <v>227850</v>
      </c>
      <c r="BJ10" s="37">
        <f t="shared" si="11"/>
        <v>234150</v>
      </c>
      <c r="BK10" s="37">
        <f t="shared" si="11"/>
        <v>240450</v>
      </c>
      <c r="BL10" s="37">
        <f t="shared" si="11"/>
        <v>160650</v>
      </c>
      <c r="BM10" s="37">
        <f t="shared" si="11"/>
        <v>154350</v>
      </c>
      <c r="BN10" s="37">
        <f t="shared" si="11"/>
        <v>148050</v>
      </c>
      <c r="BO10" s="37">
        <f t="shared" si="11"/>
        <v>141750</v>
      </c>
      <c r="BP10" s="37">
        <f t="shared" si="11"/>
        <v>135450</v>
      </c>
      <c r="BQ10" s="37">
        <f t="shared" ref="BQ10:CQ10" si="12">$C10*BQ3</f>
        <v>129150</v>
      </c>
      <c r="BR10" s="37">
        <f t="shared" si="12"/>
        <v>129150</v>
      </c>
      <c r="BS10" s="37">
        <f t="shared" si="12"/>
        <v>135450</v>
      </c>
      <c r="BT10" s="37">
        <f t="shared" si="12"/>
        <v>141750</v>
      </c>
      <c r="BU10" s="37">
        <f t="shared" si="12"/>
        <v>148050</v>
      </c>
      <c r="BV10" s="37">
        <f t="shared" si="12"/>
        <v>154350</v>
      </c>
      <c r="BW10" s="37">
        <f t="shared" si="12"/>
        <v>160650</v>
      </c>
      <c r="BX10" s="37">
        <f t="shared" si="12"/>
        <v>282450</v>
      </c>
      <c r="BY10" s="37">
        <f t="shared" si="12"/>
        <v>276150</v>
      </c>
      <c r="BZ10" s="37">
        <f t="shared" si="12"/>
        <v>269850</v>
      </c>
      <c r="CA10" s="37">
        <f t="shared" si="12"/>
        <v>263550</v>
      </c>
      <c r="CB10" s="37">
        <f t="shared" si="12"/>
        <v>257250</v>
      </c>
      <c r="CC10" s="37">
        <f t="shared" si="12"/>
        <v>250950</v>
      </c>
      <c r="CD10" s="37">
        <f t="shared" si="12"/>
        <v>250950</v>
      </c>
      <c r="CE10" s="37">
        <f t="shared" si="12"/>
        <v>257250</v>
      </c>
      <c r="CF10" s="37">
        <f t="shared" si="12"/>
        <v>263550</v>
      </c>
      <c r="CG10" s="37">
        <f t="shared" si="12"/>
        <v>269850</v>
      </c>
      <c r="CH10" s="37">
        <f t="shared" si="12"/>
        <v>276150</v>
      </c>
      <c r="CI10" s="37">
        <f t="shared" si="12"/>
        <v>282450</v>
      </c>
      <c r="CJ10" s="37">
        <f t="shared" si="12"/>
        <v>202650</v>
      </c>
      <c r="CK10" s="37">
        <f t="shared" si="12"/>
        <v>196350</v>
      </c>
      <c r="CL10" s="37">
        <f t="shared" si="12"/>
        <v>190050</v>
      </c>
      <c r="CM10" s="37">
        <f t="shared" si="12"/>
        <v>183750</v>
      </c>
      <c r="CN10" s="37">
        <f t="shared" si="12"/>
        <v>177450</v>
      </c>
      <c r="CO10" s="37">
        <f t="shared" si="12"/>
        <v>171150</v>
      </c>
      <c r="CP10" s="37">
        <f t="shared" si="12"/>
        <v>171150</v>
      </c>
      <c r="CQ10" s="37">
        <f t="shared" si="12"/>
        <v>177450</v>
      </c>
    </row>
    <row r="11" spans="2:95" x14ac:dyDescent="0.2">
      <c r="B11" s="25">
        <v>155310501</v>
      </c>
      <c r="C11" s="26">
        <v>20</v>
      </c>
      <c r="D11" s="37">
        <f>$C11*D3</f>
        <v>149000</v>
      </c>
      <c r="E11" s="37">
        <f t="shared" ref="E11:BP11" si="13">$C11*E3</f>
        <v>143000</v>
      </c>
      <c r="F11" s="37">
        <f t="shared" si="13"/>
        <v>137000</v>
      </c>
      <c r="G11" s="37">
        <f t="shared" si="13"/>
        <v>131000</v>
      </c>
      <c r="H11" s="37">
        <f t="shared" si="13"/>
        <v>125000</v>
      </c>
      <c r="I11" s="37">
        <f t="shared" si="13"/>
        <v>119000</v>
      </c>
      <c r="J11" s="37">
        <f t="shared" si="13"/>
        <v>119000</v>
      </c>
      <c r="K11" s="37">
        <f t="shared" si="13"/>
        <v>125000</v>
      </c>
      <c r="L11" s="37">
        <f t="shared" si="13"/>
        <v>131000</v>
      </c>
      <c r="M11" s="37">
        <f t="shared" si="13"/>
        <v>137000</v>
      </c>
      <c r="N11" s="37">
        <f t="shared" si="13"/>
        <v>143000</v>
      </c>
      <c r="O11" s="37">
        <f t="shared" si="13"/>
        <v>149000</v>
      </c>
      <c r="P11" s="37">
        <f t="shared" si="13"/>
        <v>73000</v>
      </c>
      <c r="Q11" s="37">
        <f t="shared" si="13"/>
        <v>67000</v>
      </c>
      <c r="R11" s="37">
        <f t="shared" si="13"/>
        <v>61000</v>
      </c>
      <c r="S11" s="37">
        <f t="shared" si="13"/>
        <v>55000</v>
      </c>
      <c r="T11" s="37">
        <f t="shared" si="13"/>
        <v>49000</v>
      </c>
      <c r="U11" s="37">
        <f t="shared" si="13"/>
        <v>43000</v>
      </c>
      <c r="V11" s="37">
        <f t="shared" si="13"/>
        <v>43000</v>
      </c>
      <c r="W11" s="37">
        <f t="shared" si="13"/>
        <v>49000</v>
      </c>
      <c r="X11" s="37">
        <f t="shared" si="13"/>
        <v>55000</v>
      </c>
      <c r="Y11" s="37">
        <f t="shared" si="13"/>
        <v>61000</v>
      </c>
      <c r="Z11" s="37">
        <f t="shared" si="13"/>
        <v>67000</v>
      </c>
      <c r="AA11" s="37">
        <f t="shared" si="13"/>
        <v>73000</v>
      </c>
      <c r="AB11" s="37">
        <f t="shared" si="13"/>
        <v>209000</v>
      </c>
      <c r="AC11" s="37">
        <f t="shared" si="13"/>
        <v>203000</v>
      </c>
      <c r="AD11" s="37">
        <f t="shared" si="13"/>
        <v>197000</v>
      </c>
      <c r="AE11" s="37">
        <f t="shared" si="13"/>
        <v>191000</v>
      </c>
      <c r="AF11" s="37">
        <f t="shared" si="13"/>
        <v>185000</v>
      </c>
      <c r="AG11" s="37">
        <f t="shared" si="13"/>
        <v>179000</v>
      </c>
      <c r="AH11" s="37">
        <f t="shared" si="13"/>
        <v>179000</v>
      </c>
      <c r="AI11" s="37">
        <f t="shared" si="13"/>
        <v>185000</v>
      </c>
      <c r="AJ11" s="37">
        <f t="shared" si="13"/>
        <v>191000</v>
      </c>
      <c r="AK11" s="37">
        <f t="shared" si="13"/>
        <v>197000</v>
      </c>
      <c r="AL11" s="37">
        <f t="shared" si="13"/>
        <v>203000</v>
      </c>
      <c r="AM11" s="37">
        <f t="shared" si="13"/>
        <v>209000</v>
      </c>
      <c r="AN11" s="37">
        <f t="shared" si="13"/>
        <v>113000</v>
      </c>
      <c r="AO11" s="37">
        <f t="shared" si="13"/>
        <v>107000</v>
      </c>
      <c r="AP11" s="37">
        <f t="shared" si="13"/>
        <v>101000</v>
      </c>
      <c r="AQ11" s="37">
        <f t="shared" si="13"/>
        <v>95000</v>
      </c>
      <c r="AR11" s="37">
        <f t="shared" si="13"/>
        <v>89000</v>
      </c>
      <c r="AS11" s="37">
        <f t="shared" si="13"/>
        <v>83000</v>
      </c>
      <c r="AT11" s="37">
        <f t="shared" si="13"/>
        <v>83000</v>
      </c>
      <c r="AU11" s="37">
        <f t="shared" si="13"/>
        <v>89000</v>
      </c>
      <c r="AV11" s="37">
        <f t="shared" si="13"/>
        <v>95000</v>
      </c>
      <c r="AW11" s="37">
        <f t="shared" si="13"/>
        <v>101000</v>
      </c>
      <c r="AX11" s="37">
        <f t="shared" si="13"/>
        <v>107000</v>
      </c>
      <c r="AY11" s="37">
        <f t="shared" si="13"/>
        <v>113000</v>
      </c>
      <c r="AZ11" s="37">
        <f t="shared" si="13"/>
        <v>229000</v>
      </c>
      <c r="BA11" s="37">
        <f t="shared" si="13"/>
        <v>223000</v>
      </c>
      <c r="BB11" s="37">
        <f t="shared" si="13"/>
        <v>217000</v>
      </c>
      <c r="BC11" s="37">
        <f t="shared" si="13"/>
        <v>211000</v>
      </c>
      <c r="BD11" s="37">
        <f t="shared" si="13"/>
        <v>205000</v>
      </c>
      <c r="BE11" s="37">
        <f t="shared" si="13"/>
        <v>199000</v>
      </c>
      <c r="BF11" s="37">
        <f t="shared" si="13"/>
        <v>199000</v>
      </c>
      <c r="BG11" s="37">
        <f t="shared" si="13"/>
        <v>205000</v>
      </c>
      <c r="BH11" s="37">
        <f t="shared" si="13"/>
        <v>211000</v>
      </c>
      <c r="BI11" s="37">
        <f t="shared" si="13"/>
        <v>217000</v>
      </c>
      <c r="BJ11" s="37">
        <f t="shared" si="13"/>
        <v>223000</v>
      </c>
      <c r="BK11" s="37">
        <f t="shared" si="13"/>
        <v>229000</v>
      </c>
      <c r="BL11" s="37">
        <f t="shared" si="13"/>
        <v>153000</v>
      </c>
      <c r="BM11" s="37">
        <f t="shared" si="13"/>
        <v>147000</v>
      </c>
      <c r="BN11" s="37">
        <f t="shared" si="13"/>
        <v>141000</v>
      </c>
      <c r="BO11" s="37">
        <f t="shared" si="13"/>
        <v>135000</v>
      </c>
      <c r="BP11" s="37">
        <f t="shared" si="13"/>
        <v>129000</v>
      </c>
      <c r="BQ11" s="37">
        <f t="shared" ref="BQ11:CQ11" si="14">$C11*BQ3</f>
        <v>123000</v>
      </c>
      <c r="BR11" s="37">
        <f t="shared" si="14"/>
        <v>123000</v>
      </c>
      <c r="BS11" s="37">
        <f t="shared" si="14"/>
        <v>129000</v>
      </c>
      <c r="BT11" s="37">
        <f t="shared" si="14"/>
        <v>135000</v>
      </c>
      <c r="BU11" s="37">
        <f t="shared" si="14"/>
        <v>141000</v>
      </c>
      <c r="BV11" s="37">
        <f t="shared" si="14"/>
        <v>147000</v>
      </c>
      <c r="BW11" s="37">
        <f t="shared" si="14"/>
        <v>153000</v>
      </c>
      <c r="BX11" s="37">
        <f t="shared" si="14"/>
        <v>269000</v>
      </c>
      <c r="BY11" s="37">
        <f t="shared" si="14"/>
        <v>263000</v>
      </c>
      <c r="BZ11" s="37">
        <f t="shared" si="14"/>
        <v>257000</v>
      </c>
      <c r="CA11" s="37">
        <f t="shared" si="14"/>
        <v>251000</v>
      </c>
      <c r="CB11" s="37">
        <f t="shared" si="14"/>
        <v>245000</v>
      </c>
      <c r="CC11" s="37">
        <f t="shared" si="14"/>
        <v>239000</v>
      </c>
      <c r="CD11" s="37">
        <f t="shared" si="14"/>
        <v>239000</v>
      </c>
      <c r="CE11" s="37">
        <f t="shared" si="14"/>
        <v>245000</v>
      </c>
      <c r="CF11" s="37">
        <f t="shared" si="14"/>
        <v>251000</v>
      </c>
      <c r="CG11" s="37">
        <f t="shared" si="14"/>
        <v>257000</v>
      </c>
      <c r="CH11" s="37">
        <f t="shared" si="14"/>
        <v>263000</v>
      </c>
      <c r="CI11" s="37">
        <f t="shared" si="14"/>
        <v>269000</v>
      </c>
      <c r="CJ11" s="37">
        <f t="shared" si="14"/>
        <v>193000</v>
      </c>
      <c r="CK11" s="37">
        <f t="shared" si="14"/>
        <v>187000</v>
      </c>
      <c r="CL11" s="37">
        <f t="shared" si="14"/>
        <v>181000</v>
      </c>
      <c r="CM11" s="37">
        <f t="shared" si="14"/>
        <v>175000</v>
      </c>
      <c r="CN11" s="37">
        <f t="shared" si="14"/>
        <v>169000</v>
      </c>
      <c r="CO11" s="37">
        <f t="shared" si="14"/>
        <v>163000</v>
      </c>
      <c r="CP11" s="37">
        <f t="shared" si="14"/>
        <v>163000</v>
      </c>
      <c r="CQ11" s="37">
        <f t="shared" si="14"/>
        <v>169000</v>
      </c>
    </row>
    <row r="12" spans="2:95" x14ac:dyDescent="0.2">
      <c r="B12" s="25" t="s">
        <v>1083</v>
      </c>
      <c r="C12" s="26">
        <v>19</v>
      </c>
      <c r="D12" s="37">
        <f>$C12*D3</f>
        <v>141550</v>
      </c>
      <c r="E12" s="37">
        <f t="shared" ref="E12:BP12" si="15">$C12*E3</f>
        <v>135850</v>
      </c>
      <c r="F12" s="37">
        <f t="shared" si="15"/>
        <v>130150</v>
      </c>
      <c r="G12" s="37">
        <f t="shared" si="15"/>
        <v>124450</v>
      </c>
      <c r="H12" s="37">
        <f t="shared" si="15"/>
        <v>118750</v>
      </c>
      <c r="I12" s="37">
        <f t="shared" si="15"/>
        <v>113050</v>
      </c>
      <c r="J12" s="37">
        <f t="shared" si="15"/>
        <v>113050</v>
      </c>
      <c r="K12" s="37">
        <f t="shared" si="15"/>
        <v>118750</v>
      </c>
      <c r="L12" s="37">
        <f t="shared" si="15"/>
        <v>124450</v>
      </c>
      <c r="M12" s="37">
        <f t="shared" si="15"/>
        <v>130150</v>
      </c>
      <c r="N12" s="37">
        <f t="shared" si="15"/>
        <v>135850</v>
      </c>
      <c r="O12" s="37">
        <f t="shared" si="15"/>
        <v>141550</v>
      </c>
      <c r="P12" s="37">
        <f t="shared" si="15"/>
        <v>69350</v>
      </c>
      <c r="Q12" s="37">
        <f t="shared" si="15"/>
        <v>63650</v>
      </c>
      <c r="R12" s="37">
        <f t="shared" si="15"/>
        <v>57950</v>
      </c>
      <c r="S12" s="37">
        <f t="shared" si="15"/>
        <v>52250</v>
      </c>
      <c r="T12" s="37">
        <f t="shared" si="15"/>
        <v>46550</v>
      </c>
      <c r="U12" s="37">
        <f t="shared" si="15"/>
        <v>40850</v>
      </c>
      <c r="V12" s="37">
        <f t="shared" si="15"/>
        <v>40850</v>
      </c>
      <c r="W12" s="37">
        <f t="shared" si="15"/>
        <v>46550</v>
      </c>
      <c r="X12" s="37">
        <f t="shared" si="15"/>
        <v>52250</v>
      </c>
      <c r="Y12" s="37">
        <f t="shared" si="15"/>
        <v>57950</v>
      </c>
      <c r="Z12" s="37">
        <f t="shared" si="15"/>
        <v>63650</v>
      </c>
      <c r="AA12" s="37">
        <f t="shared" si="15"/>
        <v>69350</v>
      </c>
      <c r="AB12" s="37">
        <f t="shared" si="15"/>
        <v>198550</v>
      </c>
      <c r="AC12" s="37">
        <f t="shared" si="15"/>
        <v>192850</v>
      </c>
      <c r="AD12" s="37">
        <f t="shared" si="15"/>
        <v>187150</v>
      </c>
      <c r="AE12" s="37">
        <f t="shared" si="15"/>
        <v>181450</v>
      </c>
      <c r="AF12" s="37">
        <f t="shared" si="15"/>
        <v>175750</v>
      </c>
      <c r="AG12" s="37">
        <f t="shared" si="15"/>
        <v>170050</v>
      </c>
      <c r="AH12" s="37">
        <f t="shared" si="15"/>
        <v>170050</v>
      </c>
      <c r="AI12" s="37">
        <f t="shared" si="15"/>
        <v>175750</v>
      </c>
      <c r="AJ12" s="37">
        <f t="shared" si="15"/>
        <v>181450</v>
      </c>
      <c r="AK12" s="37">
        <f t="shared" si="15"/>
        <v>187150</v>
      </c>
      <c r="AL12" s="37">
        <f t="shared" si="15"/>
        <v>192850</v>
      </c>
      <c r="AM12" s="37">
        <f t="shared" si="15"/>
        <v>198550</v>
      </c>
      <c r="AN12" s="37">
        <f t="shared" si="15"/>
        <v>107350</v>
      </c>
      <c r="AO12" s="37">
        <f t="shared" si="15"/>
        <v>101650</v>
      </c>
      <c r="AP12" s="37">
        <f t="shared" si="15"/>
        <v>95950</v>
      </c>
      <c r="AQ12" s="37">
        <f t="shared" si="15"/>
        <v>90250</v>
      </c>
      <c r="AR12" s="37">
        <f t="shared" si="15"/>
        <v>84550</v>
      </c>
      <c r="AS12" s="37">
        <f t="shared" si="15"/>
        <v>78850</v>
      </c>
      <c r="AT12" s="37">
        <f t="shared" si="15"/>
        <v>78850</v>
      </c>
      <c r="AU12" s="37">
        <f t="shared" si="15"/>
        <v>84550</v>
      </c>
      <c r="AV12" s="37">
        <f t="shared" si="15"/>
        <v>90250</v>
      </c>
      <c r="AW12" s="37">
        <f t="shared" si="15"/>
        <v>95950</v>
      </c>
      <c r="AX12" s="37">
        <f t="shared" si="15"/>
        <v>101650</v>
      </c>
      <c r="AY12" s="37">
        <f t="shared" si="15"/>
        <v>107350</v>
      </c>
      <c r="AZ12" s="37">
        <f t="shared" si="15"/>
        <v>217550</v>
      </c>
      <c r="BA12" s="37">
        <f t="shared" si="15"/>
        <v>211850</v>
      </c>
      <c r="BB12" s="37">
        <f t="shared" si="15"/>
        <v>206150</v>
      </c>
      <c r="BC12" s="37">
        <f t="shared" si="15"/>
        <v>200450</v>
      </c>
      <c r="BD12" s="37">
        <f t="shared" si="15"/>
        <v>194750</v>
      </c>
      <c r="BE12" s="37">
        <f t="shared" si="15"/>
        <v>189050</v>
      </c>
      <c r="BF12" s="37">
        <f t="shared" si="15"/>
        <v>189050</v>
      </c>
      <c r="BG12" s="37">
        <f t="shared" si="15"/>
        <v>194750</v>
      </c>
      <c r="BH12" s="37">
        <f t="shared" si="15"/>
        <v>200450</v>
      </c>
      <c r="BI12" s="37">
        <f t="shared" si="15"/>
        <v>206150</v>
      </c>
      <c r="BJ12" s="37">
        <f t="shared" si="15"/>
        <v>211850</v>
      </c>
      <c r="BK12" s="37">
        <f t="shared" si="15"/>
        <v>217550</v>
      </c>
      <c r="BL12" s="37">
        <f t="shared" si="15"/>
        <v>145350</v>
      </c>
      <c r="BM12" s="37">
        <f t="shared" si="15"/>
        <v>139650</v>
      </c>
      <c r="BN12" s="37">
        <f t="shared" si="15"/>
        <v>133950</v>
      </c>
      <c r="BO12" s="37">
        <f t="shared" si="15"/>
        <v>128250</v>
      </c>
      <c r="BP12" s="37">
        <f t="shared" si="15"/>
        <v>122550</v>
      </c>
      <c r="BQ12" s="37">
        <f t="shared" ref="BQ12:CQ12" si="16">$C12*BQ3</f>
        <v>116850</v>
      </c>
      <c r="BR12" s="37">
        <f t="shared" si="16"/>
        <v>116850</v>
      </c>
      <c r="BS12" s="37">
        <f t="shared" si="16"/>
        <v>122550</v>
      </c>
      <c r="BT12" s="37">
        <f t="shared" si="16"/>
        <v>128250</v>
      </c>
      <c r="BU12" s="37">
        <f t="shared" si="16"/>
        <v>133950</v>
      </c>
      <c r="BV12" s="37">
        <f t="shared" si="16"/>
        <v>139650</v>
      </c>
      <c r="BW12" s="37">
        <f t="shared" si="16"/>
        <v>145350</v>
      </c>
      <c r="BX12" s="37">
        <f t="shared" si="16"/>
        <v>255550</v>
      </c>
      <c r="BY12" s="37">
        <f t="shared" si="16"/>
        <v>249850</v>
      </c>
      <c r="BZ12" s="37">
        <f t="shared" si="16"/>
        <v>244150</v>
      </c>
      <c r="CA12" s="37">
        <f t="shared" si="16"/>
        <v>238450</v>
      </c>
      <c r="CB12" s="37">
        <f t="shared" si="16"/>
        <v>232750</v>
      </c>
      <c r="CC12" s="37">
        <f t="shared" si="16"/>
        <v>227050</v>
      </c>
      <c r="CD12" s="37">
        <f t="shared" si="16"/>
        <v>227050</v>
      </c>
      <c r="CE12" s="37">
        <f t="shared" si="16"/>
        <v>232750</v>
      </c>
      <c r="CF12" s="37">
        <f t="shared" si="16"/>
        <v>238450</v>
      </c>
      <c r="CG12" s="37">
        <f t="shared" si="16"/>
        <v>244150</v>
      </c>
      <c r="CH12" s="37">
        <f t="shared" si="16"/>
        <v>249850</v>
      </c>
      <c r="CI12" s="37">
        <f t="shared" si="16"/>
        <v>255550</v>
      </c>
      <c r="CJ12" s="37">
        <f t="shared" si="16"/>
        <v>183350</v>
      </c>
      <c r="CK12" s="37">
        <f t="shared" si="16"/>
        <v>177650</v>
      </c>
      <c r="CL12" s="37">
        <f t="shared" si="16"/>
        <v>171950</v>
      </c>
      <c r="CM12" s="37">
        <f t="shared" si="16"/>
        <v>166250</v>
      </c>
      <c r="CN12" s="37">
        <f t="shared" si="16"/>
        <v>160550</v>
      </c>
      <c r="CO12" s="37">
        <f t="shared" si="16"/>
        <v>154850</v>
      </c>
      <c r="CP12" s="37">
        <f t="shared" si="16"/>
        <v>154850</v>
      </c>
      <c r="CQ12" s="37">
        <f t="shared" si="16"/>
        <v>160550</v>
      </c>
    </row>
    <row r="13" spans="2:95" x14ac:dyDescent="0.2">
      <c r="B13" s="25" t="s">
        <v>1084</v>
      </c>
      <c r="C13" s="26">
        <v>19</v>
      </c>
      <c r="D13" s="37">
        <f>$C13*D3</f>
        <v>141550</v>
      </c>
      <c r="E13" s="37">
        <f t="shared" ref="E13:BP13" si="17">$C13*E3</f>
        <v>135850</v>
      </c>
      <c r="F13" s="37">
        <f t="shared" si="17"/>
        <v>130150</v>
      </c>
      <c r="G13" s="37">
        <f t="shared" si="17"/>
        <v>124450</v>
      </c>
      <c r="H13" s="37">
        <f t="shared" si="17"/>
        <v>118750</v>
      </c>
      <c r="I13" s="37">
        <f t="shared" si="17"/>
        <v>113050</v>
      </c>
      <c r="J13" s="37">
        <f t="shared" si="17"/>
        <v>113050</v>
      </c>
      <c r="K13" s="37">
        <f t="shared" si="17"/>
        <v>118750</v>
      </c>
      <c r="L13" s="37">
        <f t="shared" si="17"/>
        <v>124450</v>
      </c>
      <c r="M13" s="37">
        <f t="shared" si="17"/>
        <v>130150</v>
      </c>
      <c r="N13" s="37">
        <f t="shared" si="17"/>
        <v>135850</v>
      </c>
      <c r="O13" s="37">
        <f t="shared" si="17"/>
        <v>141550</v>
      </c>
      <c r="P13" s="37">
        <f t="shared" si="17"/>
        <v>69350</v>
      </c>
      <c r="Q13" s="37">
        <f t="shared" si="17"/>
        <v>63650</v>
      </c>
      <c r="R13" s="37">
        <f t="shared" si="17"/>
        <v>57950</v>
      </c>
      <c r="S13" s="37">
        <f t="shared" si="17"/>
        <v>52250</v>
      </c>
      <c r="T13" s="37">
        <f t="shared" si="17"/>
        <v>46550</v>
      </c>
      <c r="U13" s="37">
        <f t="shared" si="17"/>
        <v>40850</v>
      </c>
      <c r="V13" s="37">
        <f t="shared" si="17"/>
        <v>40850</v>
      </c>
      <c r="W13" s="37">
        <f t="shared" si="17"/>
        <v>46550</v>
      </c>
      <c r="X13" s="37">
        <f t="shared" si="17"/>
        <v>52250</v>
      </c>
      <c r="Y13" s="37">
        <f t="shared" si="17"/>
        <v>57950</v>
      </c>
      <c r="Z13" s="37">
        <f t="shared" si="17"/>
        <v>63650</v>
      </c>
      <c r="AA13" s="37">
        <f t="shared" si="17"/>
        <v>69350</v>
      </c>
      <c r="AB13" s="37">
        <f t="shared" si="17"/>
        <v>198550</v>
      </c>
      <c r="AC13" s="37">
        <f t="shared" si="17"/>
        <v>192850</v>
      </c>
      <c r="AD13" s="37">
        <f t="shared" si="17"/>
        <v>187150</v>
      </c>
      <c r="AE13" s="37">
        <f t="shared" si="17"/>
        <v>181450</v>
      </c>
      <c r="AF13" s="37">
        <f t="shared" si="17"/>
        <v>175750</v>
      </c>
      <c r="AG13" s="37">
        <f t="shared" si="17"/>
        <v>170050</v>
      </c>
      <c r="AH13" s="37">
        <f t="shared" si="17"/>
        <v>170050</v>
      </c>
      <c r="AI13" s="37">
        <f t="shared" si="17"/>
        <v>175750</v>
      </c>
      <c r="AJ13" s="37">
        <f t="shared" si="17"/>
        <v>181450</v>
      </c>
      <c r="AK13" s="37">
        <f t="shared" si="17"/>
        <v>187150</v>
      </c>
      <c r="AL13" s="37">
        <f t="shared" si="17"/>
        <v>192850</v>
      </c>
      <c r="AM13" s="37">
        <f t="shared" si="17"/>
        <v>198550</v>
      </c>
      <c r="AN13" s="37">
        <f t="shared" si="17"/>
        <v>107350</v>
      </c>
      <c r="AO13" s="37">
        <f t="shared" si="17"/>
        <v>101650</v>
      </c>
      <c r="AP13" s="37">
        <f t="shared" si="17"/>
        <v>95950</v>
      </c>
      <c r="AQ13" s="37">
        <f t="shared" si="17"/>
        <v>90250</v>
      </c>
      <c r="AR13" s="37">
        <f t="shared" si="17"/>
        <v>84550</v>
      </c>
      <c r="AS13" s="37">
        <f t="shared" si="17"/>
        <v>78850</v>
      </c>
      <c r="AT13" s="37">
        <f t="shared" si="17"/>
        <v>78850</v>
      </c>
      <c r="AU13" s="37">
        <f t="shared" si="17"/>
        <v>84550</v>
      </c>
      <c r="AV13" s="37">
        <f t="shared" si="17"/>
        <v>90250</v>
      </c>
      <c r="AW13" s="37">
        <f t="shared" si="17"/>
        <v>95950</v>
      </c>
      <c r="AX13" s="37">
        <f t="shared" si="17"/>
        <v>101650</v>
      </c>
      <c r="AY13" s="37">
        <f t="shared" si="17"/>
        <v>107350</v>
      </c>
      <c r="AZ13" s="37">
        <f t="shared" si="17"/>
        <v>217550</v>
      </c>
      <c r="BA13" s="37">
        <f t="shared" si="17"/>
        <v>211850</v>
      </c>
      <c r="BB13" s="37">
        <f t="shared" si="17"/>
        <v>206150</v>
      </c>
      <c r="BC13" s="37">
        <f t="shared" si="17"/>
        <v>200450</v>
      </c>
      <c r="BD13" s="37">
        <f t="shared" si="17"/>
        <v>194750</v>
      </c>
      <c r="BE13" s="37">
        <f t="shared" si="17"/>
        <v>189050</v>
      </c>
      <c r="BF13" s="37">
        <f t="shared" si="17"/>
        <v>189050</v>
      </c>
      <c r="BG13" s="37">
        <f t="shared" si="17"/>
        <v>194750</v>
      </c>
      <c r="BH13" s="37">
        <f t="shared" si="17"/>
        <v>200450</v>
      </c>
      <c r="BI13" s="37">
        <f t="shared" si="17"/>
        <v>206150</v>
      </c>
      <c r="BJ13" s="37">
        <f t="shared" si="17"/>
        <v>211850</v>
      </c>
      <c r="BK13" s="37">
        <f t="shared" si="17"/>
        <v>217550</v>
      </c>
      <c r="BL13" s="37">
        <f t="shared" si="17"/>
        <v>145350</v>
      </c>
      <c r="BM13" s="37">
        <f t="shared" si="17"/>
        <v>139650</v>
      </c>
      <c r="BN13" s="37">
        <f t="shared" si="17"/>
        <v>133950</v>
      </c>
      <c r="BO13" s="37">
        <f t="shared" si="17"/>
        <v>128250</v>
      </c>
      <c r="BP13" s="37">
        <f t="shared" si="17"/>
        <v>122550</v>
      </c>
      <c r="BQ13" s="37">
        <f t="shared" ref="BQ13:CQ13" si="18">$C13*BQ3</f>
        <v>116850</v>
      </c>
      <c r="BR13" s="37">
        <f t="shared" si="18"/>
        <v>116850</v>
      </c>
      <c r="BS13" s="37">
        <f t="shared" si="18"/>
        <v>122550</v>
      </c>
      <c r="BT13" s="37">
        <f t="shared" si="18"/>
        <v>128250</v>
      </c>
      <c r="BU13" s="37">
        <f t="shared" si="18"/>
        <v>133950</v>
      </c>
      <c r="BV13" s="37">
        <f t="shared" si="18"/>
        <v>139650</v>
      </c>
      <c r="BW13" s="37">
        <f t="shared" si="18"/>
        <v>145350</v>
      </c>
      <c r="BX13" s="37">
        <f t="shared" si="18"/>
        <v>255550</v>
      </c>
      <c r="BY13" s="37">
        <f t="shared" si="18"/>
        <v>249850</v>
      </c>
      <c r="BZ13" s="37">
        <f t="shared" si="18"/>
        <v>244150</v>
      </c>
      <c r="CA13" s="37">
        <f t="shared" si="18"/>
        <v>238450</v>
      </c>
      <c r="CB13" s="37">
        <f t="shared" si="18"/>
        <v>232750</v>
      </c>
      <c r="CC13" s="37">
        <f t="shared" si="18"/>
        <v>227050</v>
      </c>
      <c r="CD13" s="37">
        <f t="shared" si="18"/>
        <v>227050</v>
      </c>
      <c r="CE13" s="37">
        <f t="shared" si="18"/>
        <v>232750</v>
      </c>
      <c r="CF13" s="37">
        <f t="shared" si="18"/>
        <v>238450</v>
      </c>
      <c r="CG13" s="37">
        <f t="shared" si="18"/>
        <v>244150</v>
      </c>
      <c r="CH13" s="37">
        <f t="shared" si="18"/>
        <v>249850</v>
      </c>
      <c r="CI13" s="37">
        <f t="shared" si="18"/>
        <v>255550</v>
      </c>
      <c r="CJ13" s="37">
        <f t="shared" si="18"/>
        <v>183350</v>
      </c>
      <c r="CK13" s="37">
        <f t="shared" si="18"/>
        <v>177650</v>
      </c>
      <c r="CL13" s="37">
        <f t="shared" si="18"/>
        <v>171950</v>
      </c>
      <c r="CM13" s="37">
        <f t="shared" si="18"/>
        <v>166250</v>
      </c>
      <c r="CN13" s="37">
        <f t="shared" si="18"/>
        <v>160550</v>
      </c>
      <c r="CO13" s="37">
        <f t="shared" si="18"/>
        <v>154850</v>
      </c>
      <c r="CP13" s="37">
        <f t="shared" si="18"/>
        <v>154850</v>
      </c>
      <c r="CQ13" s="37">
        <f t="shared" si="18"/>
        <v>160550</v>
      </c>
    </row>
    <row r="14" spans="2:95" x14ac:dyDescent="0.2">
      <c r="B14" s="25" t="s">
        <v>1085</v>
      </c>
      <c r="C14" s="26">
        <v>19</v>
      </c>
      <c r="D14" s="37">
        <f>$C14*D3</f>
        <v>141550</v>
      </c>
      <c r="E14" s="37">
        <f t="shared" ref="E14:BP14" si="19">$C14*E3</f>
        <v>135850</v>
      </c>
      <c r="F14" s="37">
        <f t="shared" si="19"/>
        <v>130150</v>
      </c>
      <c r="G14" s="37">
        <f t="shared" si="19"/>
        <v>124450</v>
      </c>
      <c r="H14" s="37">
        <f t="shared" si="19"/>
        <v>118750</v>
      </c>
      <c r="I14" s="37">
        <f t="shared" si="19"/>
        <v>113050</v>
      </c>
      <c r="J14" s="37">
        <f t="shared" si="19"/>
        <v>113050</v>
      </c>
      <c r="K14" s="37">
        <f t="shared" si="19"/>
        <v>118750</v>
      </c>
      <c r="L14" s="37">
        <f t="shared" si="19"/>
        <v>124450</v>
      </c>
      <c r="M14" s="37">
        <f t="shared" si="19"/>
        <v>130150</v>
      </c>
      <c r="N14" s="37">
        <f t="shared" si="19"/>
        <v>135850</v>
      </c>
      <c r="O14" s="37">
        <f t="shared" si="19"/>
        <v>141550</v>
      </c>
      <c r="P14" s="37">
        <f t="shared" si="19"/>
        <v>69350</v>
      </c>
      <c r="Q14" s="37">
        <f t="shared" si="19"/>
        <v>63650</v>
      </c>
      <c r="R14" s="37">
        <f t="shared" si="19"/>
        <v>57950</v>
      </c>
      <c r="S14" s="37">
        <f t="shared" si="19"/>
        <v>52250</v>
      </c>
      <c r="T14" s="37">
        <f t="shared" si="19"/>
        <v>46550</v>
      </c>
      <c r="U14" s="37">
        <f t="shared" si="19"/>
        <v>40850</v>
      </c>
      <c r="V14" s="37">
        <f t="shared" si="19"/>
        <v>40850</v>
      </c>
      <c r="W14" s="37">
        <f t="shared" si="19"/>
        <v>46550</v>
      </c>
      <c r="X14" s="37">
        <f t="shared" si="19"/>
        <v>52250</v>
      </c>
      <c r="Y14" s="37">
        <f t="shared" si="19"/>
        <v>57950</v>
      </c>
      <c r="Z14" s="37">
        <f t="shared" si="19"/>
        <v>63650</v>
      </c>
      <c r="AA14" s="37">
        <f t="shared" si="19"/>
        <v>69350</v>
      </c>
      <c r="AB14" s="37">
        <f t="shared" si="19"/>
        <v>198550</v>
      </c>
      <c r="AC14" s="37">
        <f t="shared" si="19"/>
        <v>192850</v>
      </c>
      <c r="AD14" s="37">
        <f t="shared" si="19"/>
        <v>187150</v>
      </c>
      <c r="AE14" s="37">
        <f t="shared" si="19"/>
        <v>181450</v>
      </c>
      <c r="AF14" s="37">
        <f t="shared" si="19"/>
        <v>175750</v>
      </c>
      <c r="AG14" s="37">
        <f t="shared" si="19"/>
        <v>170050</v>
      </c>
      <c r="AH14" s="37">
        <f t="shared" si="19"/>
        <v>170050</v>
      </c>
      <c r="AI14" s="37">
        <f t="shared" si="19"/>
        <v>175750</v>
      </c>
      <c r="AJ14" s="37">
        <f t="shared" si="19"/>
        <v>181450</v>
      </c>
      <c r="AK14" s="37">
        <f t="shared" si="19"/>
        <v>187150</v>
      </c>
      <c r="AL14" s="37">
        <f t="shared" si="19"/>
        <v>192850</v>
      </c>
      <c r="AM14" s="37">
        <f t="shared" si="19"/>
        <v>198550</v>
      </c>
      <c r="AN14" s="37">
        <f t="shared" si="19"/>
        <v>107350</v>
      </c>
      <c r="AO14" s="37">
        <f t="shared" si="19"/>
        <v>101650</v>
      </c>
      <c r="AP14" s="37">
        <f t="shared" si="19"/>
        <v>95950</v>
      </c>
      <c r="AQ14" s="37">
        <f t="shared" si="19"/>
        <v>90250</v>
      </c>
      <c r="AR14" s="37">
        <f t="shared" si="19"/>
        <v>84550</v>
      </c>
      <c r="AS14" s="37">
        <f t="shared" si="19"/>
        <v>78850</v>
      </c>
      <c r="AT14" s="37">
        <f t="shared" si="19"/>
        <v>78850</v>
      </c>
      <c r="AU14" s="37">
        <f t="shared" si="19"/>
        <v>84550</v>
      </c>
      <c r="AV14" s="37">
        <f t="shared" si="19"/>
        <v>90250</v>
      </c>
      <c r="AW14" s="37">
        <f t="shared" si="19"/>
        <v>95950</v>
      </c>
      <c r="AX14" s="37">
        <f t="shared" si="19"/>
        <v>101650</v>
      </c>
      <c r="AY14" s="37">
        <f t="shared" si="19"/>
        <v>107350</v>
      </c>
      <c r="AZ14" s="37">
        <f t="shared" si="19"/>
        <v>217550</v>
      </c>
      <c r="BA14" s="37">
        <f t="shared" si="19"/>
        <v>211850</v>
      </c>
      <c r="BB14" s="37">
        <f t="shared" si="19"/>
        <v>206150</v>
      </c>
      <c r="BC14" s="37">
        <f t="shared" si="19"/>
        <v>200450</v>
      </c>
      <c r="BD14" s="37">
        <f t="shared" si="19"/>
        <v>194750</v>
      </c>
      <c r="BE14" s="37">
        <f t="shared" si="19"/>
        <v>189050</v>
      </c>
      <c r="BF14" s="37">
        <f t="shared" si="19"/>
        <v>189050</v>
      </c>
      <c r="BG14" s="37">
        <f t="shared" si="19"/>
        <v>194750</v>
      </c>
      <c r="BH14" s="37">
        <f t="shared" si="19"/>
        <v>200450</v>
      </c>
      <c r="BI14" s="37">
        <f t="shared" si="19"/>
        <v>206150</v>
      </c>
      <c r="BJ14" s="37">
        <f t="shared" si="19"/>
        <v>211850</v>
      </c>
      <c r="BK14" s="37">
        <f t="shared" si="19"/>
        <v>217550</v>
      </c>
      <c r="BL14" s="37">
        <f t="shared" si="19"/>
        <v>145350</v>
      </c>
      <c r="BM14" s="37">
        <f t="shared" si="19"/>
        <v>139650</v>
      </c>
      <c r="BN14" s="37">
        <f t="shared" si="19"/>
        <v>133950</v>
      </c>
      <c r="BO14" s="37">
        <f t="shared" si="19"/>
        <v>128250</v>
      </c>
      <c r="BP14" s="37">
        <f t="shared" si="19"/>
        <v>122550</v>
      </c>
      <c r="BQ14" s="37">
        <f t="shared" ref="BQ14:CQ14" si="20">$C14*BQ3</f>
        <v>116850</v>
      </c>
      <c r="BR14" s="37">
        <f t="shared" si="20"/>
        <v>116850</v>
      </c>
      <c r="BS14" s="37">
        <f t="shared" si="20"/>
        <v>122550</v>
      </c>
      <c r="BT14" s="37">
        <f t="shared" si="20"/>
        <v>128250</v>
      </c>
      <c r="BU14" s="37">
        <f t="shared" si="20"/>
        <v>133950</v>
      </c>
      <c r="BV14" s="37">
        <f t="shared" si="20"/>
        <v>139650</v>
      </c>
      <c r="BW14" s="37">
        <f t="shared" si="20"/>
        <v>145350</v>
      </c>
      <c r="BX14" s="37">
        <f t="shared" si="20"/>
        <v>255550</v>
      </c>
      <c r="BY14" s="37">
        <f t="shared" si="20"/>
        <v>249850</v>
      </c>
      <c r="BZ14" s="37">
        <f t="shared" si="20"/>
        <v>244150</v>
      </c>
      <c r="CA14" s="37">
        <f t="shared" si="20"/>
        <v>238450</v>
      </c>
      <c r="CB14" s="37">
        <f t="shared" si="20"/>
        <v>232750</v>
      </c>
      <c r="CC14" s="37">
        <f t="shared" si="20"/>
        <v>227050</v>
      </c>
      <c r="CD14" s="37">
        <f t="shared" si="20"/>
        <v>227050</v>
      </c>
      <c r="CE14" s="37">
        <f t="shared" si="20"/>
        <v>232750</v>
      </c>
      <c r="CF14" s="37">
        <f t="shared" si="20"/>
        <v>238450</v>
      </c>
      <c r="CG14" s="37">
        <f t="shared" si="20"/>
        <v>244150</v>
      </c>
      <c r="CH14" s="37">
        <f t="shared" si="20"/>
        <v>249850</v>
      </c>
      <c r="CI14" s="37">
        <f t="shared" si="20"/>
        <v>255550</v>
      </c>
      <c r="CJ14" s="37">
        <f t="shared" si="20"/>
        <v>183350</v>
      </c>
      <c r="CK14" s="37">
        <f t="shared" si="20"/>
        <v>177650</v>
      </c>
      <c r="CL14" s="37">
        <f t="shared" si="20"/>
        <v>171950</v>
      </c>
      <c r="CM14" s="37">
        <f t="shared" si="20"/>
        <v>166250</v>
      </c>
      <c r="CN14" s="37">
        <f t="shared" si="20"/>
        <v>160550</v>
      </c>
      <c r="CO14" s="37">
        <f t="shared" si="20"/>
        <v>154850</v>
      </c>
      <c r="CP14" s="37">
        <f t="shared" si="20"/>
        <v>154850</v>
      </c>
      <c r="CQ14" s="37">
        <f t="shared" si="20"/>
        <v>160550</v>
      </c>
    </row>
    <row r="15" spans="2:95" x14ac:dyDescent="0.2">
      <c r="B15" s="25" t="s">
        <v>1086</v>
      </c>
      <c r="C15" s="26">
        <v>19</v>
      </c>
      <c r="D15" s="37">
        <f>$C15*D3</f>
        <v>141550</v>
      </c>
      <c r="E15" s="37">
        <f t="shared" ref="E15:BP15" si="21">$C15*E3</f>
        <v>135850</v>
      </c>
      <c r="F15" s="37">
        <f t="shared" si="21"/>
        <v>130150</v>
      </c>
      <c r="G15" s="37">
        <f t="shared" si="21"/>
        <v>124450</v>
      </c>
      <c r="H15" s="37">
        <f t="shared" si="21"/>
        <v>118750</v>
      </c>
      <c r="I15" s="37">
        <f t="shared" si="21"/>
        <v>113050</v>
      </c>
      <c r="J15" s="37">
        <f t="shared" si="21"/>
        <v>113050</v>
      </c>
      <c r="K15" s="37">
        <f t="shared" si="21"/>
        <v>118750</v>
      </c>
      <c r="L15" s="37">
        <f t="shared" si="21"/>
        <v>124450</v>
      </c>
      <c r="M15" s="37">
        <f t="shared" si="21"/>
        <v>130150</v>
      </c>
      <c r="N15" s="37">
        <f t="shared" si="21"/>
        <v>135850</v>
      </c>
      <c r="O15" s="37">
        <f t="shared" si="21"/>
        <v>141550</v>
      </c>
      <c r="P15" s="37">
        <f t="shared" si="21"/>
        <v>69350</v>
      </c>
      <c r="Q15" s="37">
        <f t="shared" si="21"/>
        <v>63650</v>
      </c>
      <c r="R15" s="37">
        <f t="shared" si="21"/>
        <v>57950</v>
      </c>
      <c r="S15" s="37">
        <f t="shared" si="21"/>
        <v>52250</v>
      </c>
      <c r="T15" s="37">
        <f t="shared" si="21"/>
        <v>46550</v>
      </c>
      <c r="U15" s="37">
        <f t="shared" si="21"/>
        <v>40850</v>
      </c>
      <c r="V15" s="37">
        <f t="shared" si="21"/>
        <v>40850</v>
      </c>
      <c r="W15" s="37">
        <f t="shared" si="21"/>
        <v>46550</v>
      </c>
      <c r="X15" s="37">
        <f t="shared" si="21"/>
        <v>52250</v>
      </c>
      <c r="Y15" s="37">
        <f t="shared" si="21"/>
        <v>57950</v>
      </c>
      <c r="Z15" s="37">
        <f t="shared" si="21"/>
        <v>63650</v>
      </c>
      <c r="AA15" s="37">
        <f t="shared" si="21"/>
        <v>69350</v>
      </c>
      <c r="AB15" s="37">
        <f t="shared" si="21"/>
        <v>198550</v>
      </c>
      <c r="AC15" s="37">
        <f t="shared" si="21"/>
        <v>192850</v>
      </c>
      <c r="AD15" s="37">
        <f t="shared" si="21"/>
        <v>187150</v>
      </c>
      <c r="AE15" s="37">
        <f t="shared" si="21"/>
        <v>181450</v>
      </c>
      <c r="AF15" s="37">
        <f t="shared" si="21"/>
        <v>175750</v>
      </c>
      <c r="AG15" s="37">
        <f t="shared" si="21"/>
        <v>170050</v>
      </c>
      <c r="AH15" s="37">
        <f t="shared" si="21"/>
        <v>170050</v>
      </c>
      <c r="AI15" s="37">
        <f t="shared" si="21"/>
        <v>175750</v>
      </c>
      <c r="AJ15" s="37">
        <f t="shared" si="21"/>
        <v>181450</v>
      </c>
      <c r="AK15" s="37">
        <f t="shared" si="21"/>
        <v>187150</v>
      </c>
      <c r="AL15" s="37">
        <f t="shared" si="21"/>
        <v>192850</v>
      </c>
      <c r="AM15" s="37">
        <f t="shared" si="21"/>
        <v>198550</v>
      </c>
      <c r="AN15" s="37">
        <f t="shared" si="21"/>
        <v>107350</v>
      </c>
      <c r="AO15" s="37">
        <f t="shared" si="21"/>
        <v>101650</v>
      </c>
      <c r="AP15" s="37">
        <f t="shared" si="21"/>
        <v>95950</v>
      </c>
      <c r="AQ15" s="37">
        <f t="shared" si="21"/>
        <v>90250</v>
      </c>
      <c r="AR15" s="37">
        <f t="shared" si="21"/>
        <v>84550</v>
      </c>
      <c r="AS15" s="37">
        <f t="shared" si="21"/>
        <v>78850</v>
      </c>
      <c r="AT15" s="37">
        <f t="shared" si="21"/>
        <v>78850</v>
      </c>
      <c r="AU15" s="37">
        <f t="shared" si="21"/>
        <v>84550</v>
      </c>
      <c r="AV15" s="37">
        <f t="shared" si="21"/>
        <v>90250</v>
      </c>
      <c r="AW15" s="37">
        <f t="shared" si="21"/>
        <v>95950</v>
      </c>
      <c r="AX15" s="37">
        <f t="shared" si="21"/>
        <v>101650</v>
      </c>
      <c r="AY15" s="37">
        <f t="shared" si="21"/>
        <v>107350</v>
      </c>
      <c r="AZ15" s="37">
        <f t="shared" si="21"/>
        <v>217550</v>
      </c>
      <c r="BA15" s="37">
        <f t="shared" si="21"/>
        <v>211850</v>
      </c>
      <c r="BB15" s="37">
        <f t="shared" si="21"/>
        <v>206150</v>
      </c>
      <c r="BC15" s="37">
        <f t="shared" si="21"/>
        <v>200450</v>
      </c>
      <c r="BD15" s="37">
        <f t="shared" si="21"/>
        <v>194750</v>
      </c>
      <c r="BE15" s="37">
        <f t="shared" si="21"/>
        <v>189050</v>
      </c>
      <c r="BF15" s="37">
        <f t="shared" si="21"/>
        <v>189050</v>
      </c>
      <c r="BG15" s="37">
        <f t="shared" si="21"/>
        <v>194750</v>
      </c>
      <c r="BH15" s="37">
        <f t="shared" si="21"/>
        <v>200450</v>
      </c>
      <c r="BI15" s="37">
        <f t="shared" si="21"/>
        <v>206150</v>
      </c>
      <c r="BJ15" s="37">
        <f t="shared" si="21"/>
        <v>211850</v>
      </c>
      <c r="BK15" s="37">
        <f t="shared" si="21"/>
        <v>217550</v>
      </c>
      <c r="BL15" s="37">
        <f t="shared" si="21"/>
        <v>145350</v>
      </c>
      <c r="BM15" s="37">
        <f t="shared" si="21"/>
        <v>139650</v>
      </c>
      <c r="BN15" s="37">
        <f t="shared" si="21"/>
        <v>133950</v>
      </c>
      <c r="BO15" s="37">
        <f t="shared" si="21"/>
        <v>128250</v>
      </c>
      <c r="BP15" s="37">
        <f t="shared" si="21"/>
        <v>122550</v>
      </c>
      <c r="BQ15" s="37">
        <f t="shared" ref="BQ15:CQ15" si="22">$C15*BQ3</f>
        <v>116850</v>
      </c>
      <c r="BR15" s="37">
        <f t="shared" si="22"/>
        <v>116850</v>
      </c>
      <c r="BS15" s="37">
        <f t="shared" si="22"/>
        <v>122550</v>
      </c>
      <c r="BT15" s="37">
        <f t="shared" si="22"/>
        <v>128250</v>
      </c>
      <c r="BU15" s="37">
        <f t="shared" si="22"/>
        <v>133950</v>
      </c>
      <c r="BV15" s="37">
        <f t="shared" si="22"/>
        <v>139650</v>
      </c>
      <c r="BW15" s="37">
        <f t="shared" si="22"/>
        <v>145350</v>
      </c>
      <c r="BX15" s="37">
        <f t="shared" si="22"/>
        <v>255550</v>
      </c>
      <c r="BY15" s="37">
        <f t="shared" si="22"/>
        <v>249850</v>
      </c>
      <c r="BZ15" s="37">
        <f t="shared" si="22"/>
        <v>244150</v>
      </c>
      <c r="CA15" s="37">
        <f t="shared" si="22"/>
        <v>238450</v>
      </c>
      <c r="CB15" s="37">
        <f t="shared" si="22"/>
        <v>232750</v>
      </c>
      <c r="CC15" s="37">
        <f t="shared" si="22"/>
        <v>227050</v>
      </c>
      <c r="CD15" s="37">
        <f t="shared" si="22"/>
        <v>227050</v>
      </c>
      <c r="CE15" s="37">
        <f t="shared" si="22"/>
        <v>232750</v>
      </c>
      <c r="CF15" s="37">
        <f t="shared" si="22"/>
        <v>238450</v>
      </c>
      <c r="CG15" s="37">
        <f t="shared" si="22"/>
        <v>244150</v>
      </c>
      <c r="CH15" s="37">
        <f t="shared" si="22"/>
        <v>249850</v>
      </c>
      <c r="CI15" s="37">
        <f t="shared" si="22"/>
        <v>255550</v>
      </c>
      <c r="CJ15" s="37">
        <f t="shared" si="22"/>
        <v>183350</v>
      </c>
      <c r="CK15" s="37">
        <f t="shared" si="22"/>
        <v>177650</v>
      </c>
      <c r="CL15" s="37">
        <f t="shared" si="22"/>
        <v>171950</v>
      </c>
      <c r="CM15" s="37">
        <f t="shared" si="22"/>
        <v>166250</v>
      </c>
      <c r="CN15" s="37">
        <f t="shared" si="22"/>
        <v>160550</v>
      </c>
      <c r="CO15" s="37">
        <f t="shared" si="22"/>
        <v>154850</v>
      </c>
      <c r="CP15" s="37">
        <f t="shared" si="22"/>
        <v>154850</v>
      </c>
      <c r="CQ15" s="37">
        <f t="shared" si="22"/>
        <v>160550</v>
      </c>
    </row>
    <row r="16" spans="2:95" x14ac:dyDescent="0.2">
      <c r="B16" s="25" t="s">
        <v>1087</v>
      </c>
      <c r="C16" s="26">
        <v>18</v>
      </c>
      <c r="D16" s="37">
        <f>$C16*D3</f>
        <v>134100</v>
      </c>
      <c r="E16" s="37">
        <f t="shared" ref="E16:BP16" si="23">$C16*E3</f>
        <v>128700</v>
      </c>
      <c r="F16" s="37">
        <f t="shared" si="23"/>
        <v>123300</v>
      </c>
      <c r="G16" s="37">
        <f t="shared" si="23"/>
        <v>117900</v>
      </c>
      <c r="H16" s="37">
        <f t="shared" si="23"/>
        <v>112500</v>
      </c>
      <c r="I16" s="37">
        <f t="shared" si="23"/>
        <v>107100</v>
      </c>
      <c r="J16" s="37">
        <f t="shared" si="23"/>
        <v>107100</v>
      </c>
      <c r="K16" s="37">
        <f t="shared" si="23"/>
        <v>112500</v>
      </c>
      <c r="L16" s="37">
        <f t="shared" si="23"/>
        <v>117900</v>
      </c>
      <c r="M16" s="37">
        <f t="shared" si="23"/>
        <v>123300</v>
      </c>
      <c r="N16" s="37">
        <f t="shared" si="23"/>
        <v>128700</v>
      </c>
      <c r="O16" s="37">
        <f t="shared" si="23"/>
        <v>134100</v>
      </c>
      <c r="P16" s="37">
        <f t="shared" si="23"/>
        <v>65700</v>
      </c>
      <c r="Q16" s="37">
        <f t="shared" si="23"/>
        <v>60300</v>
      </c>
      <c r="R16" s="37">
        <f t="shared" si="23"/>
        <v>54900</v>
      </c>
      <c r="S16" s="37">
        <f t="shared" si="23"/>
        <v>49500</v>
      </c>
      <c r="T16" s="37">
        <f t="shared" si="23"/>
        <v>44100</v>
      </c>
      <c r="U16" s="37">
        <f t="shared" si="23"/>
        <v>38700</v>
      </c>
      <c r="V16" s="37">
        <f t="shared" si="23"/>
        <v>38700</v>
      </c>
      <c r="W16" s="37">
        <f t="shared" si="23"/>
        <v>44100</v>
      </c>
      <c r="X16" s="37">
        <f t="shared" si="23"/>
        <v>49500</v>
      </c>
      <c r="Y16" s="37">
        <f t="shared" si="23"/>
        <v>54900</v>
      </c>
      <c r="Z16" s="37">
        <f t="shared" si="23"/>
        <v>60300</v>
      </c>
      <c r="AA16" s="37">
        <f t="shared" si="23"/>
        <v>65700</v>
      </c>
      <c r="AB16" s="37">
        <f t="shared" si="23"/>
        <v>188100</v>
      </c>
      <c r="AC16" s="37">
        <f t="shared" si="23"/>
        <v>182700</v>
      </c>
      <c r="AD16" s="37">
        <f t="shared" si="23"/>
        <v>177300</v>
      </c>
      <c r="AE16" s="37">
        <f t="shared" si="23"/>
        <v>171900</v>
      </c>
      <c r="AF16" s="37">
        <f t="shared" si="23"/>
        <v>166500</v>
      </c>
      <c r="AG16" s="37">
        <f t="shared" si="23"/>
        <v>161100</v>
      </c>
      <c r="AH16" s="37">
        <f t="shared" si="23"/>
        <v>161100</v>
      </c>
      <c r="AI16" s="37">
        <f t="shared" si="23"/>
        <v>166500</v>
      </c>
      <c r="AJ16" s="37">
        <f t="shared" si="23"/>
        <v>171900</v>
      </c>
      <c r="AK16" s="37">
        <f t="shared" si="23"/>
        <v>177300</v>
      </c>
      <c r="AL16" s="37">
        <f t="shared" si="23"/>
        <v>182700</v>
      </c>
      <c r="AM16" s="37">
        <f t="shared" si="23"/>
        <v>188100</v>
      </c>
      <c r="AN16" s="37">
        <f t="shared" si="23"/>
        <v>101700</v>
      </c>
      <c r="AO16" s="37">
        <f t="shared" si="23"/>
        <v>96300</v>
      </c>
      <c r="AP16" s="37">
        <f t="shared" si="23"/>
        <v>90900</v>
      </c>
      <c r="AQ16" s="37">
        <f t="shared" si="23"/>
        <v>85500</v>
      </c>
      <c r="AR16" s="37">
        <f t="shared" si="23"/>
        <v>80100</v>
      </c>
      <c r="AS16" s="37">
        <f t="shared" si="23"/>
        <v>74700</v>
      </c>
      <c r="AT16" s="37">
        <f t="shared" si="23"/>
        <v>74700</v>
      </c>
      <c r="AU16" s="37">
        <f t="shared" si="23"/>
        <v>80100</v>
      </c>
      <c r="AV16" s="37">
        <f t="shared" si="23"/>
        <v>85500</v>
      </c>
      <c r="AW16" s="37">
        <f t="shared" si="23"/>
        <v>90900</v>
      </c>
      <c r="AX16" s="37">
        <f t="shared" si="23"/>
        <v>96300</v>
      </c>
      <c r="AY16" s="37">
        <f t="shared" si="23"/>
        <v>101700</v>
      </c>
      <c r="AZ16" s="37">
        <f t="shared" si="23"/>
        <v>206100</v>
      </c>
      <c r="BA16" s="37">
        <f t="shared" si="23"/>
        <v>200700</v>
      </c>
      <c r="BB16" s="37">
        <f t="shared" si="23"/>
        <v>195300</v>
      </c>
      <c r="BC16" s="37">
        <f t="shared" si="23"/>
        <v>189900</v>
      </c>
      <c r="BD16" s="37">
        <f t="shared" si="23"/>
        <v>184500</v>
      </c>
      <c r="BE16" s="37">
        <f t="shared" si="23"/>
        <v>179100</v>
      </c>
      <c r="BF16" s="37">
        <f t="shared" si="23"/>
        <v>179100</v>
      </c>
      <c r="BG16" s="37">
        <f t="shared" si="23"/>
        <v>184500</v>
      </c>
      <c r="BH16" s="37">
        <f t="shared" si="23"/>
        <v>189900</v>
      </c>
      <c r="BI16" s="37">
        <f t="shared" si="23"/>
        <v>195300</v>
      </c>
      <c r="BJ16" s="37">
        <f t="shared" si="23"/>
        <v>200700</v>
      </c>
      <c r="BK16" s="37">
        <f t="shared" si="23"/>
        <v>206100</v>
      </c>
      <c r="BL16" s="37">
        <f t="shared" si="23"/>
        <v>137700</v>
      </c>
      <c r="BM16" s="37">
        <f t="shared" si="23"/>
        <v>132300</v>
      </c>
      <c r="BN16" s="37">
        <f t="shared" si="23"/>
        <v>126900</v>
      </c>
      <c r="BO16" s="37">
        <f t="shared" si="23"/>
        <v>121500</v>
      </c>
      <c r="BP16" s="37">
        <f t="shared" si="23"/>
        <v>116100</v>
      </c>
      <c r="BQ16" s="37">
        <f t="shared" ref="BQ16:CQ16" si="24">$C16*BQ3</f>
        <v>110700</v>
      </c>
      <c r="BR16" s="37">
        <f t="shared" si="24"/>
        <v>110700</v>
      </c>
      <c r="BS16" s="37">
        <f t="shared" si="24"/>
        <v>116100</v>
      </c>
      <c r="BT16" s="37">
        <f t="shared" si="24"/>
        <v>121500</v>
      </c>
      <c r="BU16" s="37">
        <f t="shared" si="24"/>
        <v>126900</v>
      </c>
      <c r="BV16" s="37">
        <f t="shared" si="24"/>
        <v>132300</v>
      </c>
      <c r="BW16" s="37">
        <f t="shared" si="24"/>
        <v>137700</v>
      </c>
      <c r="BX16" s="37">
        <f t="shared" si="24"/>
        <v>242100</v>
      </c>
      <c r="BY16" s="37">
        <f t="shared" si="24"/>
        <v>236700</v>
      </c>
      <c r="BZ16" s="37">
        <f t="shared" si="24"/>
        <v>231300</v>
      </c>
      <c r="CA16" s="37">
        <f t="shared" si="24"/>
        <v>225900</v>
      </c>
      <c r="CB16" s="37">
        <f t="shared" si="24"/>
        <v>220500</v>
      </c>
      <c r="CC16" s="37">
        <f t="shared" si="24"/>
        <v>215100</v>
      </c>
      <c r="CD16" s="37">
        <f t="shared" si="24"/>
        <v>215100</v>
      </c>
      <c r="CE16" s="37">
        <f t="shared" si="24"/>
        <v>220500</v>
      </c>
      <c r="CF16" s="37">
        <f t="shared" si="24"/>
        <v>225900</v>
      </c>
      <c r="CG16" s="37">
        <f t="shared" si="24"/>
        <v>231300</v>
      </c>
      <c r="CH16" s="37">
        <f t="shared" si="24"/>
        <v>236700</v>
      </c>
      <c r="CI16" s="37">
        <f t="shared" si="24"/>
        <v>242100</v>
      </c>
      <c r="CJ16" s="37">
        <f t="shared" si="24"/>
        <v>173700</v>
      </c>
      <c r="CK16" s="37">
        <f t="shared" si="24"/>
        <v>168300</v>
      </c>
      <c r="CL16" s="37">
        <f t="shared" si="24"/>
        <v>162900</v>
      </c>
      <c r="CM16" s="37">
        <f t="shared" si="24"/>
        <v>157500</v>
      </c>
      <c r="CN16" s="37">
        <f t="shared" si="24"/>
        <v>152100</v>
      </c>
      <c r="CO16" s="37">
        <f t="shared" si="24"/>
        <v>146700</v>
      </c>
      <c r="CP16" s="37">
        <f t="shared" si="24"/>
        <v>146700</v>
      </c>
      <c r="CQ16" s="37">
        <f t="shared" si="24"/>
        <v>152100</v>
      </c>
    </row>
    <row r="17" spans="2:95" x14ac:dyDescent="0.2">
      <c r="B17" s="25" t="s">
        <v>1088</v>
      </c>
      <c r="C17" s="26">
        <v>18</v>
      </c>
      <c r="D17" s="37">
        <f>$C17*D3</f>
        <v>134100</v>
      </c>
      <c r="E17" s="37">
        <f t="shared" ref="E17:BP17" si="25">$C17*E3</f>
        <v>128700</v>
      </c>
      <c r="F17" s="37">
        <f t="shared" si="25"/>
        <v>123300</v>
      </c>
      <c r="G17" s="37">
        <f t="shared" si="25"/>
        <v>117900</v>
      </c>
      <c r="H17" s="37">
        <f t="shared" si="25"/>
        <v>112500</v>
      </c>
      <c r="I17" s="37">
        <f t="shared" si="25"/>
        <v>107100</v>
      </c>
      <c r="J17" s="37">
        <f t="shared" si="25"/>
        <v>107100</v>
      </c>
      <c r="K17" s="37">
        <f t="shared" si="25"/>
        <v>112500</v>
      </c>
      <c r="L17" s="37">
        <f t="shared" si="25"/>
        <v>117900</v>
      </c>
      <c r="M17" s="37">
        <f t="shared" si="25"/>
        <v>123300</v>
      </c>
      <c r="N17" s="37">
        <f t="shared" si="25"/>
        <v>128700</v>
      </c>
      <c r="O17" s="37">
        <f t="shared" si="25"/>
        <v>134100</v>
      </c>
      <c r="P17" s="37">
        <f t="shared" si="25"/>
        <v>65700</v>
      </c>
      <c r="Q17" s="37">
        <f t="shared" si="25"/>
        <v>60300</v>
      </c>
      <c r="R17" s="37">
        <f t="shared" si="25"/>
        <v>54900</v>
      </c>
      <c r="S17" s="37">
        <f t="shared" si="25"/>
        <v>49500</v>
      </c>
      <c r="T17" s="37">
        <f t="shared" si="25"/>
        <v>44100</v>
      </c>
      <c r="U17" s="37">
        <f t="shared" si="25"/>
        <v>38700</v>
      </c>
      <c r="V17" s="37">
        <f t="shared" si="25"/>
        <v>38700</v>
      </c>
      <c r="W17" s="37">
        <f t="shared" si="25"/>
        <v>44100</v>
      </c>
      <c r="X17" s="37">
        <f t="shared" si="25"/>
        <v>49500</v>
      </c>
      <c r="Y17" s="37">
        <f t="shared" si="25"/>
        <v>54900</v>
      </c>
      <c r="Z17" s="37">
        <f t="shared" si="25"/>
        <v>60300</v>
      </c>
      <c r="AA17" s="37">
        <f t="shared" si="25"/>
        <v>65700</v>
      </c>
      <c r="AB17" s="37">
        <f t="shared" si="25"/>
        <v>188100</v>
      </c>
      <c r="AC17" s="37">
        <f t="shared" si="25"/>
        <v>182700</v>
      </c>
      <c r="AD17" s="37">
        <f t="shared" si="25"/>
        <v>177300</v>
      </c>
      <c r="AE17" s="37">
        <f t="shared" si="25"/>
        <v>171900</v>
      </c>
      <c r="AF17" s="37">
        <f t="shared" si="25"/>
        <v>166500</v>
      </c>
      <c r="AG17" s="37">
        <f t="shared" si="25"/>
        <v>161100</v>
      </c>
      <c r="AH17" s="37">
        <f t="shared" si="25"/>
        <v>161100</v>
      </c>
      <c r="AI17" s="37">
        <f t="shared" si="25"/>
        <v>166500</v>
      </c>
      <c r="AJ17" s="37">
        <f t="shared" si="25"/>
        <v>171900</v>
      </c>
      <c r="AK17" s="37">
        <f t="shared" si="25"/>
        <v>177300</v>
      </c>
      <c r="AL17" s="37">
        <f t="shared" si="25"/>
        <v>182700</v>
      </c>
      <c r="AM17" s="37">
        <f t="shared" si="25"/>
        <v>188100</v>
      </c>
      <c r="AN17" s="37">
        <f t="shared" si="25"/>
        <v>101700</v>
      </c>
      <c r="AO17" s="37">
        <f t="shared" si="25"/>
        <v>96300</v>
      </c>
      <c r="AP17" s="37">
        <f t="shared" si="25"/>
        <v>90900</v>
      </c>
      <c r="AQ17" s="37">
        <f t="shared" si="25"/>
        <v>85500</v>
      </c>
      <c r="AR17" s="37">
        <f t="shared" si="25"/>
        <v>80100</v>
      </c>
      <c r="AS17" s="37">
        <f t="shared" si="25"/>
        <v>74700</v>
      </c>
      <c r="AT17" s="37">
        <f t="shared" si="25"/>
        <v>74700</v>
      </c>
      <c r="AU17" s="37">
        <f t="shared" si="25"/>
        <v>80100</v>
      </c>
      <c r="AV17" s="37">
        <f t="shared" si="25"/>
        <v>85500</v>
      </c>
      <c r="AW17" s="37">
        <f t="shared" si="25"/>
        <v>90900</v>
      </c>
      <c r="AX17" s="37">
        <f t="shared" si="25"/>
        <v>96300</v>
      </c>
      <c r="AY17" s="37">
        <f t="shared" si="25"/>
        <v>101700</v>
      </c>
      <c r="AZ17" s="37">
        <f t="shared" si="25"/>
        <v>206100</v>
      </c>
      <c r="BA17" s="37">
        <f t="shared" si="25"/>
        <v>200700</v>
      </c>
      <c r="BB17" s="37">
        <f t="shared" si="25"/>
        <v>195300</v>
      </c>
      <c r="BC17" s="37">
        <f t="shared" si="25"/>
        <v>189900</v>
      </c>
      <c r="BD17" s="37">
        <f t="shared" si="25"/>
        <v>184500</v>
      </c>
      <c r="BE17" s="37">
        <f t="shared" si="25"/>
        <v>179100</v>
      </c>
      <c r="BF17" s="37">
        <f t="shared" si="25"/>
        <v>179100</v>
      </c>
      <c r="BG17" s="37">
        <f t="shared" si="25"/>
        <v>184500</v>
      </c>
      <c r="BH17" s="37">
        <f t="shared" si="25"/>
        <v>189900</v>
      </c>
      <c r="BI17" s="37">
        <f t="shared" si="25"/>
        <v>195300</v>
      </c>
      <c r="BJ17" s="37">
        <f t="shared" si="25"/>
        <v>200700</v>
      </c>
      <c r="BK17" s="37">
        <f t="shared" si="25"/>
        <v>206100</v>
      </c>
      <c r="BL17" s="37">
        <f t="shared" si="25"/>
        <v>137700</v>
      </c>
      <c r="BM17" s="37">
        <f t="shared" si="25"/>
        <v>132300</v>
      </c>
      <c r="BN17" s="37">
        <f t="shared" si="25"/>
        <v>126900</v>
      </c>
      <c r="BO17" s="37">
        <f t="shared" si="25"/>
        <v>121500</v>
      </c>
      <c r="BP17" s="37">
        <f t="shared" si="25"/>
        <v>116100</v>
      </c>
      <c r="BQ17" s="37">
        <f t="shared" ref="BQ17:CQ17" si="26">$C17*BQ3</f>
        <v>110700</v>
      </c>
      <c r="BR17" s="37">
        <f t="shared" si="26"/>
        <v>110700</v>
      </c>
      <c r="BS17" s="37">
        <f t="shared" si="26"/>
        <v>116100</v>
      </c>
      <c r="BT17" s="37">
        <f t="shared" si="26"/>
        <v>121500</v>
      </c>
      <c r="BU17" s="37">
        <f t="shared" si="26"/>
        <v>126900</v>
      </c>
      <c r="BV17" s="37">
        <f t="shared" si="26"/>
        <v>132300</v>
      </c>
      <c r="BW17" s="37">
        <f t="shared" si="26"/>
        <v>137700</v>
      </c>
      <c r="BX17" s="37">
        <f t="shared" si="26"/>
        <v>242100</v>
      </c>
      <c r="BY17" s="37">
        <f t="shared" si="26"/>
        <v>236700</v>
      </c>
      <c r="BZ17" s="37">
        <f t="shared" si="26"/>
        <v>231300</v>
      </c>
      <c r="CA17" s="37">
        <f t="shared" si="26"/>
        <v>225900</v>
      </c>
      <c r="CB17" s="37">
        <f t="shared" si="26"/>
        <v>220500</v>
      </c>
      <c r="CC17" s="37">
        <f t="shared" si="26"/>
        <v>215100</v>
      </c>
      <c r="CD17" s="37">
        <f t="shared" si="26"/>
        <v>215100</v>
      </c>
      <c r="CE17" s="37">
        <f t="shared" si="26"/>
        <v>220500</v>
      </c>
      <c r="CF17" s="37">
        <f t="shared" si="26"/>
        <v>225900</v>
      </c>
      <c r="CG17" s="37">
        <f t="shared" si="26"/>
        <v>231300</v>
      </c>
      <c r="CH17" s="37">
        <f t="shared" si="26"/>
        <v>236700</v>
      </c>
      <c r="CI17" s="37">
        <f t="shared" si="26"/>
        <v>242100</v>
      </c>
      <c r="CJ17" s="37">
        <f t="shared" si="26"/>
        <v>173700</v>
      </c>
      <c r="CK17" s="37">
        <f t="shared" si="26"/>
        <v>168300</v>
      </c>
      <c r="CL17" s="37">
        <f t="shared" si="26"/>
        <v>162900</v>
      </c>
      <c r="CM17" s="37">
        <f t="shared" si="26"/>
        <v>157500</v>
      </c>
      <c r="CN17" s="37">
        <f t="shared" si="26"/>
        <v>152100</v>
      </c>
      <c r="CO17" s="37">
        <f t="shared" si="26"/>
        <v>146700</v>
      </c>
      <c r="CP17" s="37">
        <f t="shared" si="26"/>
        <v>146700</v>
      </c>
      <c r="CQ17" s="37">
        <f t="shared" si="26"/>
        <v>152100</v>
      </c>
    </row>
    <row r="18" spans="2:95" x14ac:dyDescent="0.2">
      <c r="B18" s="25" t="s">
        <v>1089</v>
      </c>
      <c r="C18" s="26">
        <v>17</v>
      </c>
      <c r="D18" s="37">
        <f>$C18*D3</f>
        <v>126650</v>
      </c>
      <c r="E18" s="37">
        <f t="shared" ref="E18:BP18" si="27">$C18*E3</f>
        <v>121550</v>
      </c>
      <c r="F18" s="37">
        <f t="shared" si="27"/>
        <v>116450</v>
      </c>
      <c r="G18" s="37">
        <f t="shared" si="27"/>
        <v>111350</v>
      </c>
      <c r="H18" s="37">
        <f t="shared" si="27"/>
        <v>106250</v>
      </c>
      <c r="I18" s="37">
        <f t="shared" si="27"/>
        <v>101150</v>
      </c>
      <c r="J18" s="37">
        <f t="shared" si="27"/>
        <v>101150</v>
      </c>
      <c r="K18" s="37">
        <f t="shared" si="27"/>
        <v>106250</v>
      </c>
      <c r="L18" s="37">
        <f t="shared" si="27"/>
        <v>111350</v>
      </c>
      <c r="M18" s="37">
        <f t="shared" si="27"/>
        <v>116450</v>
      </c>
      <c r="N18" s="37">
        <f t="shared" si="27"/>
        <v>121550</v>
      </c>
      <c r="O18" s="37">
        <f t="shared" si="27"/>
        <v>126650</v>
      </c>
      <c r="P18" s="37">
        <f t="shared" si="27"/>
        <v>62050</v>
      </c>
      <c r="Q18" s="37">
        <f t="shared" si="27"/>
        <v>56950</v>
      </c>
      <c r="R18" s="37">
        <f t="shared" si="27"/>
        <v>51850</v>
      </c>
      <c r="S18" s="37">
        <f t="shared" si="27"/>
        <v>46750</v>
      </c>
      <c r="T18" s="37">
        <f t="shared" si="27"/>
        <v>41650</v>
      </c>
      <c r="U18" s="37">
        <f t="shared" si="27"/>
        <v>36550</v>
      </c>
      <c r="V18" s="37">
        <f t="shared" si="27"/>
        <v>36550</v>
      </c>
      <c r="W18" s="37">
        <f t="shared" si="27"/>
        <v>41650</v>
      </c>
      <c r="X18" s="37">
        <f t="shared" si="27"/>
        <v>46750</v>
      </c>
      <c r="Y18" s="37">
        <f t="shared" si="27"/>
        <v>51850</v>
      </c>
      <c r="Z18" s="37">
        <f t="shared" si="27"/>
        <v>56950</v>
      </c>
      <c r="AA18" s="37">
        <f t="shared" si="27"/>
        <v>62050</v>
      </c>
      <c r="AB18" s="37">
        <f t="shared" si="27"/>
        <v>177650</v>
      </c>
      <c r="AC18" s="37">
        <f t="shared" si="27"/>
        <v>172550</v>
      </c>
      <c r="AD18" s="37">
        <f t="shared" si="27"/>
        <v>167450</v>
      </c>
      <c r="AE18" s="37">
        <f t="shared" si="27"/>
        <v>162350</v>
      </c>
      <c r="AF18" s="37">
        <f t="shared" si="27"/>
        <v>157250</v>
      </c>
      <c r="AG18" s="37">
        <f t="shared" si="27"/>
        <v>152150</v>
      </c>
      <c r="AH18" s="37">
        <f t="shared" si="27"/>
        <v>152150</v>
      </c>
      <c r="AI18" s="37">
        <f t="shared" si="27"/>
        <v>157250</v>
      </c>
      <c r="AJ18" s="37">
        <f t="shared" si="27"/>
        <v>162350</v>
      </c>
      <c r="AK18" s="37">
        <f t="shared" si="27"/>
        <v>167450</v>
      </c>
      <c r="AL18" s="37">
        <f t="shared" si="27"/>
        <v>172550</v>
      </c>
      <c r="AM18" s="37">
        <f t="shared" si="27"/>
        <v>177650</v>
      </c>
      <c r="AN18" s="37">
        <f t="shared" si="27"/>
        <v>96050</v>
      </c>
      <c r="AO18" s="37">
        <f t="shared" si="27"/>
        <v>90950</v>
      </c>
      <c r="AP18" s="37">
        <f t="shared" si="27"/>
        <v>85850</v>
      </c>
      <c r="AQ18" s="37">
        <f t="shared" si="27"/>
        <v>80750</v>
      </c>
      <c r="AR18" s="37">
        <f t="shared" si="27"/>
        <v>75650</v>
      </c>
      <c r="AS18" s="37">
        <f t="shared" si="27"/>
        <v>70550</v>
      </c>
      <c r="AT18" s="37">
        <f t="shared" si="27"/>
        <v>70550</v>
      </c>
      <c r="AU18" s="37">
        <f t="shared" si="27"/>
        <v>75650</v>
      </c>
      <c r="AV18" s="37">
        <f t="shared" si="27"/>
        <v>80750</v>
      </c>
      <c r="AW18" s="37">
        <f t="shared" si="27"/>
        <v>85850</v>
      </c>
      <c r="AX18" s="37">
        <f t="shared" si="27"/>
        <v>90950</v>
      </c>
      <c r="AY18" s="37">
        <f t="shared" si="27"/>
        <v>96050</v>
      </c>
      <c r="AZ18" s="37">
        <f t="shared" si="27"/>
        <v>194650</v>
      </c>
      <c r="BA18" s="37">
        <f t="shared" si="27"/>
        <v>189550</v>
      </c>
      <c r="BB18" s="37">
        <f t="shared" si="27"/>
        <v>184450</v>
      </c>
      <c r="BC18" s="37">
        <f t="shared" si="27"/>
        <v>179350</v>
      </c>
      <c r="BD18" s="37">
        <f t="shared" si="27"/>
        <v>174250</v>
      </c>
      <c r="BE18" s="37">
        <f t="shared" si="27"/>
        <v>169150</v>
      </c>
      <c r="BF18" s="37">
        <f t="shared" si="27"/>
        <v>169150</v>
      </c>
      <c r="BG18" s="37">
        <f t="shared" si="27"/>
        <v>174250</v>
      </c>
      <c r="BH18" s="37">
        <f t="shared" si="27"/>
        <v>179350</v>
      </c>
      <c r="BI18" s="37">
        <f t="shared" si="27"/>
        <v>184450</v>
      </c>
      <c r="BJ18" s="37">
        <f t="shared" si="27"/>
        <v>189550</v>
      </c>
      <c r="BK18" s="37">
        <f t="shared" si="27"/>
        <v>194650</v>
      </c>
      <c r="BL18" s="37">
        <f t="shared" si="27"/>
        <v>130050</v>
      </c>
      <c r="BM18" s="37">
        <f t="shared" si="27"/>
        <v>124950</v>
      </c>
      <c r="BN18" s="37">
        <f t="shared" si="27"/>
        <v>119850</v>
      </c>
      <c r="BO18" s="37">
        <f t="shared" si="27"/>
        <v>114750</v>
      </c>
      <c r="BP18" s="37">
        <f t="shared" si="27"/>
        <v>109650</v>
      </c>
      <c r="BQ18" s="37">
        <f t="shared" ref="BQ18:CQ18" si="28">$C18*BQ3</f>
        <v>104550</v>
      </c>
      <c r="BR18" s="37">
        <f t="shared" si="28"/>
        <v>104550</v>
      </c>
      <c r="BS18" s="37">
        <f t="shared" si="28"/>
        <v>109650</v>
      </c>
      <c r="BT18" s="37">
        <f t="shared" si="28"/>
        <v>114750</v>
      </c>
      <c r="BU18" s="37">
        <f t="shared" si="28"/>
        <v>119850</v>
      </c>
      <c r="BV18" s="37">
        <f t="shared" si="28"/>
        <v>124950</v>
      </c>
      <c r="BW18" s="37">
        <f t="shared" si="28"/>
        <v>130050</v>
      </c>
      <c r="BX18" s="37">
        <f t="shared" si="28"/>
        <v>228650</v>
      </c>
      <c r="BY18" s="37">
        <f t="shared" si="28"/>
        <v>223550</v>
      </c>
      <c r="BZ18" s="37">
        <f t="shared" si="28"/>
        <v>218450</v>
      </c>
      <c r="CA18" s="37">
        <f t="shared" si="28"/>
        <v>213350</v>
      </c>
      <c r="CB18" s="37">
        <f t="shared" si="28"/>
        <v>208250</v>
      </c>
      <c r="CC18" s="37">
        <f t="shared" si="28"/>
        <v>203150</v>
      </c>
      <c r="CD18" s="37">
        <f t="shared" si="28"/>
        <v>203150</v>
      </c>
      <c r="CE18" s="37">
        <f t="shared" si="28"/>
        <v>208250</v>
      </c>
      <c r="CF18" s="37">
        <f t="shared" si="28"/>
        <v>213350</v>
      </c>
      <c r="CG18" s="37">
        <f t="shared" si="28"/>
        <v>218450</v>
      </c>
      <c r="CH18" s="37">
        <f t="shared" si="28"/>
        <v>223550</v>
      </c>
      <c r="CI18" s="37">
        <f t="shared" si="28"/>
        <v>228650</v>
      </c>
      <c r="CJ18" s="37">
        <f t="shared" si="28"/>
        <v>164050</v>
      </c>
      <c r="CK18" s="37">
        <f t="shared" si="28"/>
        <v>158950</v>
      </c>
      <c r="CL18" s="37">
        <f t="shared" si="28"/>
        <v>153850</v>
      </c>
      <c r="CM18" s="37">
        <f t="shared" si="28"/>
        <v>148750</v>
      </c>
      <c r="CN18" s="37">
        <f t="shared" si="28"/>
        <v>143650</v>
      </c>
      <c r="CO18" s="37">
        <f t="shared" si="28"/>
        <v>138550</v>
      </c>
      <c r="CP18" s="37">
        <f t="shared" si="28"/>
        <v>138550</v>
      </c>
      <c r="CQ18" s="37">
        <f t="shared" si="28"/>
        <v>143650</v>
      </c>
    </row>
    <row r="19" spans="2:95" x14ac:dyDescent="0.2">
      <c r="B19" s="25" t="s">
        <v>1090</v>
      </c>
      <c r="C19" s="26">
        <v>17</v>
      </c>
      <c r="D19" s="37">
        <f>$C19*D3</f>
        <v>126650</v>
      </c>
      <c r="E19" s="37">
        <f t="shared" ref="E19:BP19" si="29">$C19*E3</f>
        <v>121550</v>
      </c>
      <c r="F19" s="37">
        <f t="shared" si="29"/>
        <v>116450</v>
      </c>
      <c r="G19" s="37">
        <f t="shared" si="29"/>
        <v>111350</v>
      </c>
      <c r="H19" s="37">
        <f t="shared" si="29"/>
        <v>106250</v>
      </c>
      <c r="I19" s="37">
        <f t="shared" si="29"/>
        <v>101150</v>
      </c>
      <c r="J19" s="37">
        <f t="shared" si="29"/>
        <v>101150</v>
      </c>
      <c r="K19" s="37">
        <f t="shared" si="29"/>
        <v>106250</v>
      </c>
      <c r="L19" s="37">
        <f t="shared" si="29"/>
        <v>111350</v>
      </c>
      <c r="M19" s="37">
        <f t="shared" si="29"/>
        <v>116450</v>
      </c>
      <c r="N19" s="37">
        <f t="shared" si="29"/>
        <v>121550</v>
      </c>
      <c r="O19" s="37">
        <f t="shared" si="29"/>
        <v>126650</v>
      </c>
      <c r="P19" s="37">
        <f t="shared" si="29"/>
        <v>62050</v>
      </c>
      <c r="Q19" s="37">
        <f t="shared" si="29"/>
        <v>56950</v>
      </c>
      <c r="R19" s="37">
        <f t="shared" si="29"/>
        <v>51850</v>
      </c>
      <c r="S19" s="37">
        <f t="shared" si="29"/>
        <v>46750</v>
      </c>
      <c r="T19" s="37">
        <f t="shared" si="29"/>
        <v>41650</v>
      </c>
      <c r="U19" s="37">
        <f t="shared" si="29"/>
        <v>36550</v>
      </c>
      <c r="V19" s="37">
        <f t="shared" si="29"/>
        <v>36550</v>
      </c>
      <c r="W19" s="37">
        <f t="shared" si="29"/>
        <v>41650</v>
      </c>
      <c r="X19" s="37">
        <f t="shared" si="29"/>
        <v>46750</v>
      </c>
      <c r="Y19" s="37">
        <f t="shared" si="29"/>
        <v>51850</v>
      </c>
      <c r="Z19" s="37">
        <f t="shared" si="29"/>
        <v>56950</v>
      </c>
      <c r="AA19" s="37">
        <f t="shared" si="29"/>
        <v>62050</v>
      </c>
      <c r="AB19" s="37">
        <f t="shared" si="29"/>
        <v>177650</v>
      </c>
      <c r="AC19" s="37">
        <f t="shared" si="29"/>
        <v>172550</v>
      </c>
      <c r="AD19" s="37">
        <f t="shared" si="29"/>
        <v>167450</v>
      </c>
      <c r="AE19" s="37">
        <f t="shared" si="29"/>
        <v>162350</v>
      </c>
      <c r="AF19" s="37">
        <f t="shared" si="29"/>
        <v>157250</v>
      </c>
      <c r="AG19" s="37">
        <f t="shared" si="29"/>
        <v>152150</v>
      </c>
      <c r="AH19" s="37">
        <f t="shared" si="29"/>
        <v>152150</v>
      </c>
      <c r="AI19" s="37">
        <f t="shared" si="29"/>
        <v>157250</v>
      </c>
      <c r="AJ19" s="37">
        <f t="shared" si="29"/>
        <v>162350</v>
      </c>
      <c r="AK19" s="37">
        <f t="shared" si="29"/>
        <v>167450</v>
      </c>
      <c r="AL19" s="37">
        <f t="shared" si="29"/>
        <v>172550</v>
      </c>
      <c r="AM19" s="37">
        <f t="shared" si="29"/>
        <v>177650</v>
      </c>
      <c r="AN19" s="37">
        <f t="shared" si="29"/>
        <v>96050</v>
      </c>
      <c r="AO19" s="37">
        <f t="shared" si="29"/>
        <v>90950</v>
      </c>
      <c r="AP19" s="37">
        <f t="shared" si="29"/>
        <v>85850</v>
      </c>
      <c r="AQ19" s="37">
        <f t="shared" si="29"/>
        <v>80750</v>
      </c>
      <c r="AR19" s="37">
        <f t="shared" si="29"/>
        <v>75650</v>
      </c>
      <c r="AS19" s="37">
        <f t="shared" si="29"/>
        <v>70550</v>
      </c>
      <c r="AT19" s="37">
        <f t="shared" si="29"/>
        <v>70550</v>
      </c>
      <c r="AU19" s="37">
        <f t="shared" si="29"/>
        <v>75650</v>
      </c>
      <c r="AV19" s="37">
        <f t="shared" si="29"/>
        <v>80750</v>
      </c>
      <c r="AW19" s="37">
        <f t="shared" si="29"/>
        <v>85850</v>
      </c>
      <c r="AX19" s="37">
        <f t="shared" si="29"/>
        <v>90950</v>
      </c>
      <c r="AY19" s="37">
        <f t="shared" si="29"/>
        <v>96050</v>
      </c>
      <c r="AZ19" s="37">
        <f t="shared" si="29"/>
        <v>194650</v>
      </c>
      <c r="BA19" s="37">
        <f t="shared" si="29"/>
        <v>189550</v>
      </c>
      <c r="BB19" s="37">
        <f t="shared" si="29"/>
        <v>184450</v>
      </c>
      <c r="BC19" s="37">
        <f t="shared" si="29"/>
        <v>179350</v>
      </c>
      <c r="BD19" s="37">
        <f t="shared" si="29"/>
        <v>174250</v>
      </c>
      <c r="BE19" s="37">
        <f t="shared" si="29"/>
        <v>169150</v>
      </c>
      <c r="BF19" s="37">
        <f t="shared" si="29"/>
        <v>169150</v>
      </c>
      <c r="BG19" s="37">
        <f t="shared" si="29"/>
        <v>174250</v>
      </c>
      <c r="BH19" s="37">
        <f t="shared" si="29"/>
        <v>179350</v>
      </c>
      <c r="BI19" s="37">
        <f t="shared" si="29"/>
        <v>184450</v>
      </c>
      <c r="BJ19" s="37">
        <f t="shared" si="29"/>
        <v>189550</v>
      </c>
      <c r="BK19" s="37">
        <f t="shared" si="29"/>
        <v>194650</v>
      </c>
      <c r="BL19" s="37">
        <f t="shared" si="29"/>
        <v>130050</v>
      </c>
      <c r="BM19" s="37">
        <f t="shared" si="29"/>
        <v>124950</v>
      </c>
      <c r="BN19" s="37">
        <f t="shared" si="29"/>
        <v>119850</v>
      </c>
      <c r="BO19" s="37">
        <f t="shared" si="29"/>
        <v>114750</v>
      </c>
      <c r="BP19" s="37">
        <f t="shared" si="29"/>
        <v>109650</v>
      </c>
      <c r="BQ19" s="37">
        <f t="shared" ref="BQ19:CQ19" si="30">$C19*BQ3</f>
        <v>104550</v>
      </c>
      <c r="BR19" s="37">
        <f t="shared" si="30"/>
        <v>104550</v>
      </c>
      <c r="BS19" s="37">
        <f t="shared" si="30"/>
        <v>109650</v>
      </c>
      <c r="BT19" s="37">
        <f t="shared" si="30"/>
        <v>114750</v>
      </c>
      <c r="BU19" s="37">
        <f t="shared" si="30"/>
        <v>119850</v>
      </c>
      <c r="BV19" s="37">
        <f t="shared" si="30"/>
        <v>124950</v>
      </c>
      <c r="BW19" s="37">
        <f t="shared" si="30"/>
        <v>130050</v>
      </c>
      <c r="BX19" s="37">
        <f t="shared" si="30"/>
        <v>228650</v>
      </c>
      <c r="BY19" s="37">
        <f t="shared" si="30"/>
        <v>223550</v>
      </c>
      <c r="BZ19" s="37">
        <f t="shared" si="30"/>
        <v>218450</v>
      </c>
      <c r="CA19" s="37">
        <f t="shared" si="30"/>
        <v>213350</v>
      </c>
      <c r="CB19" s="37">
        <f t="shared" si="30"/>
        <v>208250</v>
      </c>
      <c r="CC19" s="37">
        <f t="shared" si="30"/>
        <v>203150</v>
      </c>
      <c r="CD19" s="37">
        <f t="shared" si="30"/>
        <v>203150</v>
      </c>
      <c r="CE19" s="37">
        <f t="shared" si="30"/>
        <v>208250</v>
      </c>
      <c r="CF19" s="37">
        <f t="shared" si="30"/>
        <v>213350</v>
      </c>
      <c r="CG19" s="37">
        <f t="shared" si="30"/>
        <v>218450</v>
      </c>
      <c r="CH19" s="37">
        <f t="shared" si="30"/>
        <v>223550</v>
      </c>
      <c r="CI19" s="37">
        <f t="shared" si="30"/>
        <v>228650</v>
      </c>
      <c r="CJ19" s="37">
        <f t="shared" si="30"/>
        <v>164050</v>
      </c>
      <c r="CK19" s="37">
        <f t="shared" si="30"/>
        <v>158950</v>
      </c>
      <c r="CL19" s="37">
        <f t="shared" si="30"/>
        <v>153850</v>
      </c>
      <c r="CM19" s="37">
        <f t="shared" si="30"/>
        <v>148750</v>
      </c>
      <c r="CN19" s="37">
        <f t="shared" si="30"/>
        <v>143650</v>
      </c>
      <c r="CO19" s="37">
        <f t="shared" si="30"/>
        <v>138550</v>
      </c>
      <c r="CP19" s="37">
        <f t="shared" si="30"/>
        <v>138550</v>
      </c>
      <c r="CQ19" s="37">
        <f t="shared" si="30"/>
        <v>143650</v>
      </c>
    </row>
    <row r="20" spans="2:95" x14ac:dyDescent="0.2">
      <c r="B20" s="25" t="s">
        <v>1091</v>
      </c>
      <c r="C20" s="26">
        <v>17</v>
      </c>
      <c r="D20" s="37">
        <f>$C20*D3</f>
        <v>126650</v>
      </c>
      <c r="E20" s="37">
        <f t="shared" ref="E20:BP20" si="31">$C20*E3</f>
        <v>121550</v>
      </c>
      <c r="F20" s="37">
        <f t="shared" si="31"/>
        <v>116450</v>
      </c>
      <c r="G20" s="37">
        <f t="shared" si="31"/>
        <v>111350</v>
      </c>
      <c r="H20" s="37">
        <f t="shared" si="31"/>
        <v>106250</v>
      </c>
      <c r="I20" s="37">
        <f t="shared" si="31"/>
        <v>101150</v>
      </c>
      <c r="J20" s="37">
        <f t="shared" si="31"/>
        <v>101150</v>
      </c>
      <c r="K20" s="37">
        <f t="shared" si="31"/>
        <v>106250</v>
      </c>
      <c r="L20" s="37">
        <f t="shared" si="31"/>
        <v>111350</v>
      </c>
      <c r="M20" s="37">
        <f t="shared" si="31"/>
        <v>116450</v>
      </c>
      <c r="N20" s="37">
        <f t="shared" si="31"/>
        <v>121550</v>
      </c>
      <c r="O20" s="37">
        <f t="shared" si="31"/>
        <v>126650</v>
      </c>
      <c r="P20" s="37">
        <f t="shared" si="31"/>
        <v>62050</v>
      </c>
      <c r="Q20" s="37">
        <f t="shared" si="31"/>
        <v>56950</v>
      </c>
      <c r="R20" s="37">
        <f t="shared" si="31"/>
        <v>51850</v>
      </c>
      <c r="S20" s="37">
        <f t="shared" si="31"/>
        <v>46750</v>
      </c>
      <c r="T20" s="37">
        <f t="shared" si="31"/>
        <v>41650</v>
      </c>
      <c r="U20" s="37">
        <f t="shared" si="31"/>
        <v>36550</v>
      </c>
      <c r="V20" s="37">
        <f t="shared" si="31"/>
        <v>36550</v>
      </c>
      <c r="W20" s="37">
        <f t="shared" si="31"/>
        <v>41650</v>
      </c>
      <c r="X20" s="37">
        <f t="shared" si="31"/>
        <v>46750</v>
      </c>
      <c r="Y20" s="37">
        <f t="shared" si="31"/>
        <v>51850</v>
      </c>
      <c r="Z20" s="37">
        <f t="shared" si="31"/>
        <v>56950</v>
      </c>
      <c r="AA20" s="37">
        <f t="shared" si="31"/>
        <v>62050</v>
      </c>
      <c r="AB20" s="37">
        <f t="shared" si="31"/>
        <v>177650</v>
      </c>
      <c r="AC20" s="37">
        <f t="shared" si="31"/>
        <v>172550</v>
      </c>
      <c r="AD20" s="37">
        <f t="shared" si="31"/>
        <v>167450</v>
      </c>
      <c r="AE20" s="37">
        <f t="shared" si="31"/>
        <v>162350</v>
      </c>
      <c r="AF20" s="37">
        <f t="shared" si="31"/>
        <v>157250</v>
      </c>
      <c r="AG20" s="37">
        <f t="shared" si="31"/>
        <v>152150</v>
      </c>
      <c r="AH20" s="37">
        <f t="shared" si="31"/>
        <v>152150</v>
      </c>
      <c r="AI20" s="37">
        <f t="shared" si="31"/>
        <v>157250</v>
      </c>
      <c r="AJ20" s="37">
        <f t="shared" si="31"/>
        <v>162350</v>
      </c>
      <c r="AK20" s="37">
        <f t="shared" si="31"/>
        <v>167450</v>
      </c>
      <c r="AL20" s="37">
        <f t="shared" si="31"/>
        <v>172550</v>
      </c>
      <c r="AM20" s="37">
        <f t="shared" si="31"/>
        <v>177650</v>
      </c>
      <c r="AN20" s="37">
        <f t="shared" si="31"/>
        <v>96050</v>
      </c>
      <c r="AO20" s="37">
        <f t="shared" si="31"/>
        <v>90950</v>
      </c>
      <c r="AP20" s="37">
        <f t="shared" si="31"/>
        <v>85850</v>
      </c>
      <c r="AQ20" s="37">
        <f t="shared" si="31"/>
        <v>80750</v>
      </c>
      <c r="AR20" s="37">
        <f t="shared" si="31"/>
        <v>75650</v>
      </c>
      <c r="AS20" s="37">
        <f t="shared" si="31"/>
        <v>70550</v>
      </c>
      <c r="AT20" s="37">
        <f t="shared" si="31"/>
        <v>70550</v>
      </c>
      <c r="AU20" s="37">
        <f t="shared" si="31"/>
        <v>75650</v>
      </c>
      <c r="AV20" s="37">
        <f t="shared" si="31"/>
        <v>80750</v>
      </c>
      <c r="AW20" s="37">
        <f t="shared" si="31"/>
        <v>85850</v>
      </c>
      <c r="AX20" s="37">
        <f t="shared" si="31"/>
        <v>90950</v>
      </c>
      <c r="AY20" s="37">
        <f t="shared" si="31"/>
        <v>96050</v>
      </c>
      <c r="AZ20" s="37">
        <f t="shared" si="31"/>
        <v>194650</v>
      </c>
      <c r="BA20" s="37">
        <f t="shared" si="31"/>
        <v>189550</v>
      </c>
      <c r="BB20" s="37">
        <f t="shared" si="31"/>
        <v>184450</v>
      </c>
      <c r="BC20" s="37">
        <f t="shared" si="31"/>
        <v>179350</v>
      </c>
      <c r="BD20" s="37">
        <f t="shared" si="31"/>
        <v>174250</v>
      </c>
      <c r="BE20" s="37">
        <f t="shared" si="31"/>
        <v>169150</v>
      </c>
      <c r="BF20" s="37">
        <f t="shared" si="31"/>
        <v>169150</v>
      </c>
      <c r="BG20" s="37">
        <f t="shared" si="31"/>
        <v>174250</v>
      </c>
      <c r="BH20" s="37">
        <f t="shared" si="31"/>
        <v>179350</v>
      </c>
      <c r="BI20" s="37">
        <f t="shared" si="31"/>
        <v>184450</v>
      </c>
      <c r="BJ20" s="37">
        <f t="shared" si="31"/>
        <v>189550</v>
      </c>
      <c r="BK20" s="37">
        <f t="shared" si="31"/>
        <v>194650</v>
      </c>
      <c r="BL20" s="37">
        <f t="shared" si="31"/>
        <v>130050</v>
      </c>
      <c r="BM20" s="37">
        <f t="shared" si="31"/>
        <v>124950</v>
      </c>
      <c r="BN20" s="37">
        <f t="shared" si="31"/>
        <v>119850</v>
      </c>
      <c r="BO20" s="37">
        <f t="shared" si="31"/>
        <v>114750</v>
      </c>
      <c r="BP20" s="37">
        <f t="shared" si="31"/>
        <v>109650</v>
      </c>
      <c r="BQ20" s="37">
        <f t="shared" ref="BQ20:CQ20" si="32">$C20*BQ3</f>
        <v>104550</v>
      </c>
      <c r="BR20" s="37">
        <f t="shared" si="32"/>
        <v>104550</v>
      </c>
      <c r="BS20" s="37">
        <f t="shared" si="32"/>
        <v>109650</v>
      </c>
      <c r="BT20" s="37">
        <f t="shared" si="32"/>
        <v>114750</v>
      </c>
      <c r="BU20" s="37">
        <f t="shared" si="32"/>
        <v>119850</v>
      </c>
      <c r="BV20" s="37">
        <f t="shared" si="32"/>
        <v>124950</v>
      </c>
      <c r="BW20" s="37">
        <f t="shared" si="32"/>
        <v>130050</v>
      </c>
      <c r="BX20" s="37">
        <f t="shared" si="32"/>
        <v>228650</v>
      </c>
      <c r="BY20" s="37">
        <f t="shared" si="32"/>
        <v>223550</v>
      </c>
      <c r="BZ20" s="37">
        <f t="shared" si="32"/>
        <v>218450</v>
      </c>
      <c r="CA20" s="37">
        <f t="shared" si="32"/>
        <v>213350</v>
      </c>
      <c r="CB20" s="37">
        <f t="shared" si="32"/>
        <v>208250</v>
      </c>
      <c r="CC20" s="37">
        <f t="shared" si="32"/>
        <v>203150</v>
      </c>
      <c r="CD20" s="37">
        <f t="shared" si="32"/>
        <v>203150</v>
      </c>
      <c r="CE20" s="37">
        <f t="shared" si="32"/>
        <v>208250</v>
      </c>
      <c r="CF20" s="37">
        <f t="shared" si="32"/>
        <v>213350</v>
      </c>
      <c r="CG20" s="37">
        <f t="shared" si="32"/>
        <v>218450</v>
      </c>
      <c r="CH20" s="37">
        <f t="shared" si="32"/>
        <v>223550</v>
      </c>
      <c r="CI20" s="37">
        <f t="shared" si="32"/>
        <v>228650</v>
      </c>
      <c r="CJ20" s="37">
        <f t="shared" si="32"/>
        <v>164050</v>
      </c>
      <c r="CK20" s="37">
        <f t="shared" si="32"/>
        <v>158950</v>
      </c>
      <c r="CL20" s="37">
        <f t="shared" si="32"/>
        <v>153850</v>
      </c>
      <c r="CM20" s="37">
        <f t="shared" si="32"/>
        <v>148750</v>
      </c>
      <c r="CN20" s="37">
        <f t="shared" si="32"/>
        <v>143650</v>
      </c>
      <c r="CO20" s="37">
        <f t="shared" si="32"/>
        <v>138550</v>
      </c>
      <c r="CP20" s="37">
        <f t="shared" si="32"/>
        <v>138550</v>
      </c>
      <c r="CQ20" s="37">
        <f t="shared" si="32"/>
        <v>143650</v>
      </c>
    </row>
    <row r="21" spans="2:95" x14ac:dyDescent="0.2">
      <c r="B21" s="25" t="s">
        <v>1092</v>
      </c>
      <c r="C21" s="26">
        <v>16</v>
      </c>
      <c r="D21" s="37">
        <f>$C21*D3</f>
        <v>119200</v>
      </c>
      <c r="E21" s="37">
        <f t="shared" ref="E21:BP21" si="33">$C21*E3</f>
        <v>114400</v>
      </c>
      <c r="F21" s="37">
        <f t="shared" si="33"/>
        <v>109600</v>
      </c>
      <c r="G21" s="37">
        <f t="shared" si="33"/>
        <v>104800</v>
      </c>
      <c r="H21" s="37">
        <f t="shared" si="33"/>
        <v>100000</v>
      </c>
      <c r="I21" s="37">
        <f t="shared" si="33"/>
        <v>95200</v>
      </c>
      <c r="J21" s="37">
        <f t="shared" si="33"/>
        <v>95200</v>
      </c>
      <c r="K21" s="37">
        <f t="shared" si="33"/>
        <v>100000</v>
      </c>
      <c r="L21" s="37">
        <f t="shared" si="33"/>
        <v>104800</v>
      </c>
      <c r="M21" s="37">
        <f t="shared" si="33"/>
        <v>109600</v>
      </c>
      <c r="N21" s="37">
        <f t="shared" si="33"/>
        <v>114400</v>
      </c>
      <c r="O21" s="37">
        <f t="shared" si="33"/>
        <v>119200</v>
      </c>
      <c r="P21" s="37">
        <f t="shared" si="33"/>
        <v>58400</v>
      </c>
      <c r="Q21" s="37">
        <f t="shared" si="33"/>
        <v>53600</v>
      </c>
      <c r="R21" s="37">
        <f t="shared" si="33"/>
        <v>48800</v>
      </c>
      <c r="S21" s="37">
        <f t="shared" si="33"/>
        <v>44000</v>
      </c>
      <c r="T21" s="37">
        <f t="shared" si="33"/>
        <v>39200</v>
      </c>
      <c r="U21" s="37">
        <f t="shared" si="33"/>
        <v>34400</v>
      </c>
      <c r="V21" s="37">
        <f t="shared" si="33"/>
        <v>34400</v>
      </c>
      <c r="W21" s="37">
        <f t="shared" si="33"/>
        <v>39200</v>
      </c>
      <c r="X21" s="37">
        <f t="shared" si="33"/>
        <v>44000</v>
      </c>
      <c r="Y21" s="37">
        <f t="shared" si="33"/>
        <v>48800</v>
      </c>
      <c r="Z21" s="37">
        <f t="shared" si="33"/>
        <v>53600</v>
      </c>
      <c r="AA21" s="37">
        <f t="shared" si="33"/>
        <v>58400</v>
      </c>
      <c r="AB21" s="37">
        <f t="shared" si="33"/>
        <v>167200</v>
      </c>
      <c r="AC21" s="37">
        <f t="shared" si="33"/>
        <v>162400</v>
      </c>
      <c r="AD21" s="37">
        <f t="shared" si="33"/>
        <v>157600</v>
      </c>
      <c r="AE21" s="37">
        <f t="shared" si="33"/>
        <v>152800</v>
      </c>
      <c r="AF21" s="37">
        <f t="shared" si="33"/>
        <v>148000</v>
      </c>
      <c r="AG21" s="37">
        <f t="shared" si="33"/>
        <v>143200</v>
      </c>
      <c r="AH21" s="37">
        <f t="shared" si="33"/>
        <v>143200</v>
      </c>
      <c r="AI21" s="37">
        <f t="shared" si="33"/>
        <v>148000</v>
      </c>
      <c r="AJ21" s="37">
        <f t="shared" si="33"/>
        <v>152800</v>
      </c>
      <c r="AK21" s="37">
        <f t="shared" si="33"/>
        <v>157600</v>
      </c>
      <c r="AL21" s="37">
        <f t="shared" si="33"/>
        <v>162400</v>
      </c>
      <c r="AM21" s="37">
        <f t="shared" si="33"/>
        <v>167200</v>
      </c>
      <c r="AN21" s="37">
        <f t="shared" si="33"/>
        <v>90400</v>
      </c>
      <c r="AO21" s="37">
        <f t="shared" si="33"/>
        <v>85600</v>
      </c>
      <c r="AP21" s="37">
        <f t="shared" si="33"/>
        <v>80800</v>
      </c>
      <c r="AQ21" s="37">
        <f t="shared" si="33"/>
        <v>76000</v>
      </c>
      <c r="AR21" s="37">
        <f t="shared" si="33"/>
        <v>71200</v>
      </c>
      <c r="AS21" s="37">
        <f t="shared" si="33"/>
        <v>66400</v>
      </c>
      <c r="AT21" s="37">
        <f t="shared" si="33"/>
        <v>66400</v>
      </c>
      <c r="AU21" s="37">
        <f t="shared" si="33"/>
        <v>71200</v>
      </c>
      <c r="AV21" s="37">
        <f t="shared" si="33"/>
        <v>76000</v>
      </c>
      <c r="AW21" s="37">
        <f t="shared" si="33"/>
        <v>80800</v>
      </c>
      <c r="AX21" s="37">
        <f t="shared" si="33"/>
        <v>85600</v>
      </c>
      <c r="AY21" s="37">
        <f t="shared" si="33"/>
        <v>90400</v>
      </c>
      <c r="AZ21" s="37">
        <f t="shared" si="33"/>
        <v>183200</v>
      </c>
      <c r="BA21" s="37">
        <f t="shared" si="33"/>
        <v>178400</v>
      </c>
      <c r="BB21" s="37">
        <f t="shared" si="33"/>
        <v>173600</v>
      </c>
      <c r="BC21" s="37">
        <f t="shared" si="33"/>
        <v>168800</v>
      </c>
      <c r="BD21" s="37">
        <f t="shared" si="33"/>
        <v>164000</v>
      </c>
      <c r="BE21" s="37">
        <f t="shared" si="33"/>
        <v>159200</v>
      </c>
      <c r="BF21" s="37">
        <f t="shared" si="33"/>
        <v>159200</v>
      </c>
      <c r="BG21" s="37">
        <f t="shared" si="33"/>
        <v>164000</v>
      </c>
      <c r="BH21" s="37">
        <f t="shared" si="33"/>
        <v>168800</v>
      </c>
      <c r="BI21" s="37">
        <f t="shared" si="33"/>
        <v>173600</v>
      </c>
      <c r="BJ21" s="37">
        <f t="shared" si="33"/>
        <v>178400</v>
      </c>
      <c r="BK21" s="37">
        <f t="shared" si="33"/>
        <v>183200</v>
      </c>
      <c r="BL21" s="37">
        <f t="shared" si="33"/>
        <v>122400</v>
      </c>
      <c r="BM21" s="37">
        <f t="shared" si="33"/>
        <v>117600</v>
      </c>
      <c r="BN21" s="37">
        <f t="shared" si="33"/>
        <v>112800</v>
      </c>
      <c r="BO21" s="37">
        <f t="shared" si="33"/>
        <v>108000</v>
      </c>
      <c r="BP21" s="37">
        <f t="shared" si="33"/>
        <v>103200</v>
      </c>
      <c r="BQ21" s="37">
        <f t="shared" ref="BQ21:CQ21" si="34">$C21*BQ3</f>
        <v>98400</v>
      </c>
      <c r="BR21" s="37">
        <f t="shared" si="34"/>
        <v>98400</v>
      </c>
      <c r="BS21" s="37">
        <f t="shared" si="34"/>
        <v>103200</v>
      </c>
      <c r="BT21" s="37">
        <f t="shared" si="34"/>
        <v>108000</v>
      </c>
      <c r="BU21" s="37">
        <f t="shared" si="34"/>
        <v>112800</v>
      </c>
      <c r="BV21" s="37">
        <f t="shared" si="34"/>
        <v>117600</v>
      </c>
      <c r="BW21" s="37">
        <f t="shared" si="34"/>
        <v>122400</v>
      </c>
      <c r="BX21" s="37">
        <f t="shared" si="34"/>
        <v>215200</v>
      </c>
      <c r="BY21" s="37">
        <f t="shared" si="34"/>
        <v>210400</v>
      </c>
      <c r="BZ21" s="37">
        <f t="shared" si="34"/>
        <v>205600</v>
      </c>
      <c r="CA21" s="37">
        <f t="shared" si="34"/>
        <v>200800</v>
      </c>
      <c r="CB21" s="37">
        <f t="shared" si="34"/>
        <v>196000</v>
      </c>
      <c r="CC21" s="37">
        <f t="shared" si="34"/>
        <v>191200</v>
      </c>
      <c r="CD21" s="37">
        <f t="shared" si="34"/>
        <v>191200</v>
      </c>
      <c r="CE21" s="37">
        <f t="shared" si="34"/>
        <v>196000</v>
      </c>
      <c r="CF21" s="37">
        <f t="shared" si="34"/>
        <v>200800</v>
      </c>
      <c r="CG21" s="37">
        <f t="shared" si="34"/>
        <v>205600</v>
      </c>
      <c r="CH21" s="37">
        <f t="shared" si="34"/>
        <v>210400</v>
      </c>
      <c r="CI21" s="37">
        <f t="shared" si="34"/>
        <v>215200</v>
      </c>
      <c r="CJ21" s="37">
        <f t="shared" si="34"/>
        <v>154400</v>
      </c>
      <c r="CK21" s="37">
        <f t="shared" si="34"/>
        <v>149600</v>
      </c>
      <c r="CL21" s="37">
        <f t="shared" si="34"/>
        <v>144800</v>
      </c>
      <c r="CM21" s="37">
        <f t="shared" si="34"/>
        <v>140000</v>
      </c>
      <c r="CN21" s="37">
        <f t="shared" si="34"/>
        <v>135200</v>
      </c>
      <c r="CO21" s="37">
        <f t="shared" si="34"/>
        <v>130400</v>
      </c>
      <c r="CP21" s="37">
        <f t="shared" si="34"/>
        <v>130400</v>
      </c>
      <c r="CQ21" s="37">
        <f t="shared" si="34"/>
        <v>135200</v>
      </c>
    </row>
    <row r="22" spans="2:95" x14ac:dyDescent="0.2">
      <c r="B22" s="25" t="s">
        <v>1093</v>
      </c>
      <c r="C22" s="26">
        <v>16</v>
      </c>
      <c r="D22" s="37">
        <f>$C22*D3</f>
        <v>119200</v>
      </c>
      <c r="E22" s="37">
        <f t="shared" ref="E22:BP22" si="35">$C22*E3</f>
        <v>114400</v>
      </c>
      <c r="F22" s="37">
        <f t="shared" si="35"/>
        <v>109600</v>
      </c>
      <c r="G22" s="37">
        <f t="shared" si="35"/>
        <v>104800</v>
      </c>
      <c r="H22" s="37">
        <f t="shared" si="35"/>
        <v>100000</v>
      </c>
      <c r="I22" s="37">
        <f t="shared" si="35"/>
        <v>95200</v>
      </c>
      <c r="J22" s="37">
        <f t="shared" si="35"/>
        <v>95200</v>
      </c>
      <c r="K22" s="37">
        <f t="shared" si="35"/>
        <v>100000</v>
      </c>
      <c r="L22" s="37">
        <f t="shared" si="35"/>
        <v>104800</v>
      </c>
      <c r="M22" s="37">
        <f t="shared" si="35"/>
        <v>109600</v>
      </c>
      <c r="N22" s="37">
        <f t="shared" si="35"/>
        <v>114400</v>
      </c>
      <c r="O22" s="37">
        <f t="shared" si="35"/>
        <v>119200</v>
      </c>
      <c r="P22" s="37">
        <f t="shared" si="35"/>
        <v>58400</v>
      </c>
      <c r="Q22" s="37">
        <f t="shared" si="35"/>
        <v>53600</v>
      </c>
      <c r="R22" s="37">
        <f t="shared" si="35"/>
        <v>48800</v>
      </c>
      <c r="S22" s="37">
        <f t="shared" si="35"/>
        <v>44000</v>
      </c>
      <c r="T22" s="37">
        <f t="shared" si="35"/>
        <v>39200</v>
      </c>
      <c r="U22" s="37">
        <f t="shared" si="35"/>
        <v>34400</v>
      </c>
      <c r="V22" s="37">
        <f t="shared" si="35"/>
        <v>34400</v>
      </c>
      <c r="W22" s="37">
        <f t="shared" si="35"/>
        <v>39200</v>
      </c>
      <c r="X22" s="37">
        <f t="shared" si="35"/>
        <v>44000</v>
      </c>
      <c r="Y22" s="37">
        <f t="shared" si="35"/>
        <v>48800</v>
      </c>
      <c r="Z22" s="37">
        <f t="shared" si="35"/>
        <v>53600</v>
      </c>
      <c r="AA22" s="37">
        <f t="shared" si="35"/>
        <v>58400</v>
      </c>
      <c r="AB22" s="37">
        <f t="shared" si="35"/>
        <v>167200</v>
      </c>
      <c r="AC22" s="37">
        <f t="shared" si="35"/>
        <v>162400</v>
      </c>
      <c r="AD22" s="37">
        <f t="shared" si="35"/>
        <v>157600</v>
      </c>
      <c r="AE22" s="37">
        <f t="shared" si="35"/>
        <v>152800</v>
      </c>
      <c r="AF22" s="37">
        <f t="shared" si="35"/>
        <v>148000</v>
      </c>
      <c r="AG22" s="37">
        <f t="shared" si="35"/>
        <v>143200</v>
      </c>
      <c r="AH22" s="37">
        <f t="shared" si="35"/>
        <v>143200</v>
      </c>
      <c r="AI22" s="37">
        <f t="shared" si="35"/>
        <v>148000</v>
      </c>
      <c r="AJ22" s="37">
        <f t="shared" si="35"/>
        <v>152800</v>
      </c>
      <c r="AK22" s="37">
        <f t="shared" si="35"/>
        <v>157600</v>
      </c>
      <c r="AL22" s="37">
        <f t="shared" si="35"/>
        <v>162400</v>
      </c>
      <c r="AM22" s="37">
        <f t="shared" si="35"/>
        <v>167200</v>
      </c>
      <c r="AN22" s="37">
        <f t="shared" si="35"/>
        <v>90400</v>
      </c>
      <c r="AO22" s="37">
        <f t="shared" si="35"/>
        <v>85600</v>
      </c>
      <c r="AP22" s="37">
        <f t="shared" si="35"/>
        <v>80800</v>
      </c>
      <c r="AQ22" s="37">
        <f t="shared" si="35"/>
        <v>76000</v>
      </c>
      <c r="AR22" s="37">
        <f t="shared" si="35"/>
        <v>71200</v>
      </c>
      <c r="AS22" s="37">
        <f t="shared" si="35"/>
        <v>66400</v>
      </c>
      <c r="AT22" s="37">
        <f t="shared" si="35"/>
        <v>66400</v>
      </c>
      <c r="AU22" s="37">
        <f t="shared" si="35"/>
        <v>71200</v>
      </c>
      <c r="AV22" s="37">
        <f t="shared" si="35"/>
        <v>76000</v>
      </c>
      <c r="AW22" s="37">
        <f t="shared" si="35"/>
        <v>80800</v>
      </c>
      <c r="AX22" s="37">
        <f t="shared" si="35"/>
        <v>85600</v>
      </c>
      <c r="AY22" s="37">
        <f t="shared" si="35"/>
        <v>90400</v>
      </c>
      <c r="AZ22" s="37">
        <f t="shared" si="35"/>
        <v>183200</v>
      </c>
      <c r="BA22" s="37">
        <f t="shared" si="35"/>
        <v>178400</v>
      </c>
      <c r="BB22" s="37">
        <f t="shared" si="35"/>
        <v>173600</v>
      </c>
      <c r="BC22" s="37">
        <f t="shared" si="35"/>
        <v>168800</v>
      </c>
      <c r="BD22" s="37">
        <f t="shared" si="35"/>
        <v>164000</v>
      </c>
      <c r="BE22" s="37">
        <f t="shared" si="35"/>
        <v>159200</v>
      </c>
      <c r="BF22" s="37">
        <f t="shared" si="35"/>
        <v>159200</v>
      </c>
      <c r="BG22" s="37">
        <f t="shared" si="35"/>
        <v>164000</v>
      </c>
      <c r="BH22" s="37">
        <f t="shared" si="35"/>
        <v>168800</v>
      </c>
      <c r="BI22" s="37">
        <f t="shared" si="35"/>
        <v>173600</v>
      </c>
      <c r="BJ22" s="37">
        <f t="shared" si="35"/>
        <v>178400</v>
      </c>
      <c r="BK22" s="37">
        <f t="shared" si="35"/>
        <v>183200</v>
      </c>
      <c r="BL22" s="37">
        <f t="shared" si="35"/>
        <v>122400</v>
      </c>
      <c r="BM22" s="37">
        <f t="shared" si="35"/>
        <v>117600</v>
      </c>
      <c r="BN22" s="37">
        <f t="shared" si="35"/>
        <v>112800</v>
      </c>
      <c r="BO22" s="37">
        <f t="shared" si="35"/>
        <v>108000</v>
      </c>
      <c r="BP22" s="37">
        <f t="shared" si="35"/>
        <v>103200</v>
      </c>
      <c r="BQ22" s="37">
        <f t="shared" ref="BQ22:CQ22" si="36">$C22*BQ3</f>
        <v>98400</v>
      </c>
      <c r="BR22" s="37">
        <f t="shared" si="36"/>
        <v>98400</v>
      </c>
      <c r="BS22" s="37">
        <f t="shared" si="36"/>
        <v>103200</v>
      </c>
      <c r="BT22" s="37">
        <f t="shared" si="36"/>
        <v>108000</v>
      </c>
      <c r="BU22" s="37">
        <f t="shared" si="36"/>
        <v>112800</v>
      </c>
      <c r="BV22" s="37">
        <f t="shared" si="36"/>
        <v>117600</v>
      </c>
      <c r="BW22" s="37">
        <f t="shared" si="36"/>
        <v>122400</v>
      </c>
      <c r="BX22" s="37">
        <f t="shared" si="36"/>
        <v>215200</v>
      </c>
      <c r="BY22" s="37">
        <f t="shared" si="36"/>
        <v>210400</v>
      </c>
      <c r="BZ22" s="37">
        <f t="shared" si="36"/>
        <v>205600</v>
      </c>
      <c r="CA22" s="37">
        <f t="shared" si="36"/>
        <v>200800</v>
      </c>
      <c r="CB22" s="37">
        <f t="shared" si="36"/>
        <v>196000</v>
      </c>
      <c r="CC22" s="37">
        <f t="shared" si="36"/>
        <v>191200</v>
      </c>
      <c r="CD22" s="37">
        <f t="shared" si="36"/>
        <v>191200</v>
      </c>
      <c r="CE22" s="37">
        <f t="shared" si="36"/>
        <v>196000</v>
      </c>
      <c r="CF22" s="37">
        <f t="shared" si="36"/>
        <v>200800</v>
      </c>
      <c r="CG22" s="37">
        <f t="shared" si="36"/>
        <v>205600</v>
      </c>
      <c r="CH22" s="37">
        <f t="shared" si="36"/>
        <v>210400</v>
      </c>
      <c r="CI22" s="37">
        <f t="shared" si="36"/>
        <v>215200</v>
      </c>
      <c r="CJ22" s="37">
        <f t="shared" si="36"/>
        <v>154400</v>
      </c>
      <c r="CK22" s="37">
        <f t="shared" si="36"/>
        <v>149600</v>
      </c>
      <c r="CL22" s="37">
        <f t="shared" si="36"/>
        <v>144800</v>
      </c>
      <c r="CM22" s="37">
        <f t="shared" si="36"/>
        <v>140000</v>
      </c>
      <c r="CN22" s="37">
        <f t="shared" si="36"/>
        <v>135200</v>
      </c>
      <c r="CO22" s="37">
        <f t="shared" si="36"/>
        <v>130400</v>
      </c>
      <c r="CP22" s="37">
        <f t="shared" si="36"/>
        <v>130400</v>
      </c>
      <c r="CQ22" s="37">
        <f t="shared" si="36"/>
        <v>135200</v>
      </c>
    </row>
    <row r="23" spans="2:95" x14ac:dyDescent="0.2">
      <c r="B23" s="25" t="s">
        <v>1094</v>
      </c>
      <c r="C23" s="26">
        <v>16</v>
      </c>
      <c r="D23" s="37">
        <f>$C23*D3</f>
        <v>119200</v>
      </c>
      <c r="E23" s="37">
        <f t="shared" ref="E23:BP23" si="37">$C23*E3</f>
        <v>114400</v>
      </c>
      <c r="F23" s="37">
        <f t="shared" si="37"/>
        <v>109600</v>
      </c>
      <c r="G23" s="37">
        <f t="shared" si="37"/>
        <v>104800</v>
      </c>
      <c r="H23" s="37">
        <f t="shared" si="37"/>
        <v>100000</v>
      </c>
      <c r="I23" s="37">
        <f t="shared" si="37"/>
        <v>95200</v>
      </c>
      <c r="J23" s="37">
        <f t="shared" si="37"/>
        <v>95200</v>
      </c>
      <c r="K23" s="37">
        <f t="shared" si="37"/>
        <v>100000</v>
      </c>
      <c r="L23" s="37">
        <f t="shared" si="37"/>
        <v>104800</v>
      </c>
      <c r="M23" s="37">
        <f t="shared" si="37"/>
        <v>109600</v>
      </c>
      <c r="N23" s="37">
        <f t="shared" si="37"/>
        <v>114400</v>
      </c>
      <c r="O23" s="37">
        <f t="shared" si="37"/>
        <v>119200</v>
      </c>
      <c r="P23" s="37">
        <f t="shared" si="37"/>
        <v>58400</v>
      </c>
      <c r="Q23" s="37">
        <f t="shared" si="37"/>
        <v>53600</v>
      </c>
      <c r="R23" s="37">
        <f t="shared" si="37"/>
        <v>48800</v>
      </c>
      <c r="S23" s="37">
        <f t="shared" si="37"/>
        <v>44000</v>
      </c>
      <c r="T23" s="37">
        <f t="shared" si="37"/>
        <v>39200</v>
      </c>
      <c r="U23" s="37">
        <f t="shared" si="37"/>
        <v>34400</v>
      </c>
      <c r="V23" s="37">
        <f t="shared" si="37"/>
        <v>34400</v>
      </c>
      <c r="W23" s="37">
        <f t="shared" si="37"/>
        <v>39200</v>
      </c>
      <c r="X23" s="37">
        <f t="shared" si="37"/>
        <v>44000</v>
      </c>
      <c r="Y23" s="37">
        <f t="shared" si="37"/>
        <v>48800</v>
      </c>
      <c r="Z23" s="37">
        <f t="shared" si="37"/>
        <v>53600</v>
      </c>
      <c r="AA23" s="37">
        <f t="shared" si="37"/>
        <v>58400</v>
      </c>
      <c r="AB23" s="37">
        <f t="shared" si="37"/>
        <v>167200</v>
      </c>
      <c r="AC23" s="37">
        <f t="shared" si="37"/>
        <v>162400</v>
      </c>
      <c r="AD23" s="37">
        <f t="shared" si="37"/>
        <v>157600</v>
      </c>
      <c r="AE23" s="37">
        <f t="shared" si="37"/>
        <v>152800</v>
      </c>
      <c r="AF23" s="37">
        <f t="shared" si="37"/>
        <v>148000</v>
      </c>
      <c r="AG23" s="37">
        <f t="shared" si="37"/>
        <v>143200</v>
      </c>
      <c r="AH23" s="37">
        <f t="shared" si="37"/>
        <v>143200</v>
      </c>
      <c r="AI23" s="37">
        <f t="shared" si="37"/>
        <v>148000</v>
      </c>
      <c r="AJ23" s="37">
        <f t="shared" si="37"/>
        <v>152800</v>
      </c>
      <c r="AK23" s="37">
        <f t="shared" si="37"/>
        <v>157600</v>
      </c>
      <c r="AL23" s="37">
        <f t="shared" si="37"/>
        <v>162400</v>
      </c>
      <c r="AM23" s="37">
        <f t="shared" si="37"/>
        <v>167200</v>
      </c>
      <c r="AN23" s="37">
        <f t="shared" si="37"/>
        <v>90400</v>
      </c>
      <c r="AO23" s="37">
        <f t="shared" si="37"/>
        <v>85600</v>
      </c>
      <c r="AP23" s="37">
        <f t="shared" si="37"/>
        <v>80800</v>
      </c>
      <c r="AQ23" s="37">
        <f t="shared" si="37"/>
        <v>76000</v>
      </c>
      <c r="AR23" s="37">
        <f t="shared" si="37"/>
        <v>71200</v>
      </c>
      <c r="AS23" s="37">
        <f t="shared" si="37"/>
        <v>66400</v>
      </c>
      <c r="AT23" s="37">
        <f t="shared" si="37"/>
        <v>66400</v>
      </c>
      <c r="AU23" s="37">
        <f t="shared" si="37"/>
        <v>71200</v>
      </c>
      <c r="AV23" s="37">
        <f t="shared" si="37"/>
        <v>76000</v>
      </c>
      <c r="AW23" s="37">
        <f t="shared" si="37"/>
        <v>80800</v>
      </c>
      <c r="AX23" s="37">
        <f t="shared" si="37"/>
        <v>85600</v>
      </c>
      <c r="AY23" s="37">
        <f t="shared" si="37"/>
        <v>90400</v>
      </c>
      <c r="AZ23" s="37">
        <f t="shared" si="37"/>
        <v>183200</v>
      </c>
      <c r="BA23" s="37">
        <f t="shared" si="37"/>
        <v>178400</v>
      </c>
      <c r="BB23" s="37">
        <f t="shared" si="37"/>
        <v>173600</v>
      </c>
      <c r="BC23" s="37">
        <f t="shared" si="37"/>
        <v>168800</v>
      </c>
      <c r="BD23" s="37">
        <f t="shared" si="37"/>
        <v>164000</v>
      </c>
      <c r="BE23" s="37">
        <f t="shared" si="37"/>
        <v>159200</v>
      </c>
      <c r="BF23" s="37">
        <f t="shared" si="37"/>
        <v>159200</v>
      </c>
      <c r="BG23" s="37">
        <f t="shared" si="37"/>
        <v>164000</v>
      </c>
      <c r="BH23" s="37">
        <f t="shared" si="37"/>
        <v>168800</v>
      </c>
      <c r="BI23" s="37">
        <f t="shared" si="37"/>
        <v>173600</v>
      </c>
      <c r="BJ23" s="37">
        <f t="shared" si="37"/>
        <v>178400</v>
      </c>
      <c r="BK23" s="37">
        <f t="shared" si="37"/>
        <v>183200</v>
      </c>
      <c r="BL23" s="37">
        <f t="shared" si="37"/>
        <v>122400</v>
      </c>
      <c r="BM23" s="37">
        <f t="shared" si="37"/>
        <v>117600</v>
      </c>
      <c r="BN23" s="37">
        <f t="shared" si="37"/>
        <v>112800</v>
      </c>
      <c r="BO23" s="37">
        <f t="shared" si="37"/>
        <v>108000</v>
      </c>
      <c r="BP23" s="37">
        <f t="shared" si="37"/>
        <v>103200</v>
      </c>
      <c r="BQ23" s="37">
        <f t="shared" ref="BQ23:CQ23" si="38">$C23*BQ3</f>
        <v>98400</v>
      </c>
      <c r="BR23" s="37">
        <f t="shared" si="38"/>
        <v>98400</v>
      </c>
      <c r="BS23" s="37">
        <f t="shared" si="38"/>
        <v>103200</v>
      </c>
      <c r="BT23" s="37">
        <f t="shared" si="38"/>
        <v>108000</v>
      </c>
      <c r="BU23" s="37">
        <f t="shared" si="38"/>
        <v>112800</v>
      </c>
      <c r="BV23" s="37">
        <f t="shared" si="38"/>
        <v>117600</v>
      </c>
      <c r="BW23" s="37">
        <f t="shared" si="38"/>
        <v>122400</v>
      </c>
      <c r="BX23" s="37">
        <f t="shared" si="38"/>
        <v>215200</v>
      </c>
      <c r="BY23" s="37">
        <f t="shared" si="38"/>
        <v>210400</v>
      </c>
      <c r="BZ23" s="37">
        <f t="shared" si="38"/>
        <v>205600</v>
      </c>
      <c r="CA23" s="37">
        <f t="shared" si="38"/>
        <v>200800</v>
      </c>
      <c r="CB23" s="37">
        <f t="shared" si="38"/>
        <v>196000</v>
      </c>
      <c r="CC23" s="37">
        <f t="shared" si="38"/>
        <v>191200</v>
      </c>
      <c r="CD23" s="37">
        <f t="shared" si="38"/>
        <v>191200</v>
      </c>
      <c r="CE23" s="37">
        <f t="shared" si="38"/>
        <v>196000</v>
      </c>
      <c r="CF23" s="37">
        <f t="shared" si="38"/>
        <v>200800</v>
      </c>
      <c r="CG23" s="37">
        <f t="shared" si="38"/>
        <v>205600</v>
      </c>
      <c r="CH23" s="37">
        <f t="shared" si="38"/>
        <v>210400</v>
      </c>
      <c r="CI23" s="37">
        <f t="shared" si="38"/>
        <v>215200</v>
      </c>
      <c r="CJ23" s="37">
        <f t="shared" si="38"/>
        <v>154400</v>
      </c>
      <c r="CK23" s="37">
        <f t="shared" si="38"/>
        <v>149600</v>
      </c>
      <c r="CL23" s="37">
        <f t="shared" si="38"/>
        <v>144800</v>
      </c>
      <c r="CM23" s="37">
        <f t="shared" si="38"/>
        <v>140000</v>
      </c>
      <c r="CN23" s="37">
        <f t="shared" si="38"/>
        <v>135200</v>
      </c>
      <c r="CO23" s="37">
        <f t="shared" si="38"/>
        <v>130400</v>
      </c>
      <c r="CP23" s="37">
        <f t="shared" si="38"/>
        <v>130400</v>
      </c>
      <c r="CQ23" s="37">
        <f t="shared" si="38"/>
        <v>135200</v>
      </c>
    </row>
    <row r="24" spans="2:95" x14ac:dyDescent="0.2">
      <c r="B24" s="25" t="s">
        <v>1095</v>
      </c>
      <c r="C24" s="26">
        <v>14</v>
      </c>
      <c r="D24" s="37">
        <f>$C24*D3</f>
        <v>104300</v>
      </c>
      <c r="E24" s="37">
        <f t="shared" ref="E24:BP24" si="39">$C24*E3</f>
        <v>100100</v>
      </c>
      <c r="F24" s="37">
        <f t="shared" si="39"/>
        <v>95900</v>
      </c>
      <c r="G24" s="37">
        <f t="shared" si="39"/>
        <v>91700</v>
      </c>
      <c r="H24" s="37">
        <f t="shared" si="39"/>
        <v>87500</v>
      </c>
      <c r="I24" s="37">
        <f t="shared" si="39"/>
        <v>83300</v>
      </c>
      <c r="J24" s="37">
        <f t="shared" si="39"/>
        <v>83300</v>
      </c>
      <c r="K24" s="37">
        <f t="shared" si="39"/>
        <v>87500</v>
      </c>
      <c r="L24" s="37">
        <f t="shared" si="39"/>
        <v>91700</v>
      </c>
      <c r="M24" s="37">
        <f t="shared" si="39"/>
        <v>95900</v>
      </c>
      <c r="N24" s="37">
        <f t="shared" si="39"/>
        <v>100100</v>
      </c>
      <c r="O24" s="37">
        <f t="shared" si="39"/>
        <v>104300</v>
      </c>
      <c r="P24" s="37">
        <f t="shared" si="39"/>
        <v>51100</v>
      </c>
      <c r="Q24" s="37">
        <f t="shared" si="39"/>
        <v>46900</v>
      </c>
      <c r="R24" s="37">
        <f t="shared" si="39"/>
        <v>42700</v>
      </c>
      <c r="S24" s="37">
        <f t="shared" si="39"/>
        <v>38500</v>
      </c>
      <c r="T24" s="37">
        <f t="shared" si="39"/>
        <v>34300</v>
      </c>
      <c r="U24" s="37">
        <f t="shared" si="39"/>
        <v>30100</v>
      </c>
      <c r="V24" s="37">
        <f t="shared" si="39"/>
        <v>30100</v>
      </c>
      <c r="W24" s="37">
        <f t="shared" si="39"/>
        <v>34300</v>
      </c>
      <c r="X24" s="37">
        <f t="shared" si="39"/>
        <v>38500</v>
      </c>
      <c r="Y24" s="37">
        <f t="shared" si="39"/>
        <v>42700</v>
      </c>
      <c r="Z24" s="37">
        <f t="shared" si="39"/>
        <v>46900</v>
      </c>
      <c r="AA24" s="37">
        <f t="shared" si="39"/>
        <v>51100</v>
      </c>
      <c r="AB24" s="37">
        <f t="shared" si="39"/>
        <v>146300</v>
      </c>
      <c r="AC24" s="37">
        <f t="shared" si="39"/>
        <v>142100</v>
      </c>
      <c r="AD24" s="37">
        <f t="shared" si="39"/>
        <v>137900</v>
      </c>
      <c r="AE24" s="37">
        <f t="shared" si="39"/>
        <v>133700</v>
      </c>
      <c r="AF24" s="37">
        <f t="shared" si="39"/>
        <v>129500</v>
      </c>
      <c r="AG24" s="37">
        <f t="shared" si="39"/>
        <v>125300</v>
      </c>
      <c r="AH24" s="37">
        <f t="shared" si="39"/>
        <v>125300</v>
      </c>
      <c r="AI24" s="37">
        <f t="shared" si="39"/>
        <v>129500</v>
      </c>
      <c r="AJ24" s="37">
        <f t="shared" si="39"/>
        <v>133700</v>
      </c>
      <c r="AK24" s="37">
        <f t="shared" si="39"/>
        <v>137900</v>
      </c>
      <c r="AL24" s="37">
        <f t="shared" si="39"/>
        <v>142100</v>
      </c>
      <c r="AM24" s="37">
        <f t="shared" si="39"/>
        <v>146300</v>
      </c>
      <c r="AN24" s="37">
        <f t="shared" si="39"/>
        <v>79100</v>
      </c>
      <c r="AO24" s="37">
        <f t="shared" si="39"/>
        <v>74900</v>
      </c>
      <c r="AP24" s="37">
        <f t="shared" si="39"/>
        <v>70700</v>
      </c>
      <c r="AQ24" s="37">
        <f t="shared" si="39"/>
        <v>66500</v>
      </c>
      <c r="AR24" s="37">
        <f t="shared" si="39"/>
        <v>62300</v>
      </c>
      <c r="AS24" s="37">
        <f t="shared" si="39"/>
        <v>58100</v>
      </c>
      <c r="AT24" s="37">
        <f t="shared" si="39"/>
        <v>58100</v>
      </c>
      <c r="AU24" s="37">
        <f t="shared" si="39"/>
        <v>62300</v>
      </c>
      <c r="AV24" s="37">
        <f t="shared" si="39"/>
        <v>66500</v>
      </c>
      <c r="AW24" s="37">
        <f t="shared" si="39"/>
        <v>70700</v>
      </c>
      <c r="AX24" s="37">
        <f t="shared" si="39"/>
        <v>74900</v>
      </c>
      <c r="AY24" s="37">
        <f t="shared" si="39"/>
        <v>79100</v>
      </c>
      <c r="AZ24" s="37">
        <f t="shared" si="39"/>
        <v>160300</v>
      </c>
      <c r="BA24" s="37">
        <f t="shared" si="39"/>
        <v>156100</v>
      </c>
      <c r="BB24" s="37">
        <f t="shared" si="39"/>
        <v>151900</v>
      </c>
      <c r="BC24" s="37">
        <f t="shared" si="39"/>
        <v>147700</v>
      </c>
      <c r="BD24" s="37">
        <f t="shared" si="39"/>
        <v>143500</v>
      </c>
      <c r="BE24" s="37">
        <f t="shared" si="39"/>
        <v>139300</v>
      </c>
      <c r="BF24" s="37">
        <f t="shared" si="39"/>
        <v>139300</v>
      </c>
      <c r="BG24" s="37">
        <f t="shared" si="39"/>
        <v>143500</v>
      </c>
      <c r="BH24" s="37">
        <f t="shared" si="39"/>
        <v>147700</v>
      </c>
      <c r="BI24" s="37">
        <f t="shared" si="39"/>
        <v>151900</v>
      </c>
      <c r="BJ24" s="37">
        <f t="shared" si="39"/>
        <v>156100</v>
      </c>
      <c r="BK24" s="37">
        <f t="shared" si="39"/>
        <v>160300</v>
      </c>
      <c r="BL24" s="37">
        <f t="shared" si="39"/>
        <v>107100</v>
      </c>
      <c r="BM24" s="37">
        <f t="shared" si="39"/>
        <v>102900</v>
      </c>
      <c r="BN24" s="37">
        <f t="shared" si="39"/>
        <v>98700</v>
      </c>
      <c r="BO24" s="37">
        <f t="shared" si="39"/>
        <v>94500</v>
      </c>
      <c r="BP24" s="37">
        <f t="shared" si="39"/>
        <v>90300</v>
      </c>
      <c r="BQ24" s="37">
        <f t="shared" ref="BQ24:CQ24" si="40">$C24*BQ3</f>
        <v>86100</v>
      </c>
      <c r="BR24" s="37">
        <f t="shared" si="40"/>
        <v>86100</v>
      </c>
      <c r="BS24" s="37">
        <f t="shared" si="40"/>
        <v>90300</v>
      </c>
      <c r="BT24" s="37">
        <f t="shared" si="40"/>
        <v>94500</v>
      </c>
      <c r="BU24" s="37">
        <f t="shared" si="40"/>
        <v>98700</v>
      </c>
      <c r="BV24" s="37">
        <f t="shared" si="40"/>
        <v>102900</v>
      </c>
      <c r="BW24" s="37">
        <f t="shared" si="40"/>
        <v>107100</v>
      </c>
      <c r="BX24" s="37">
        <f t="shared" si="40"/>
        <v>188300</v>
      </c>
      <c r="BY24" s="37">
        <f t="shared" si="40"/>
        <v>184100</v>
      </c>
      <c r="BZ24" s="37">
        <f t="shared" si="40"/>
        <v>179900</v>
      </c>
      <c r="CA24" s="37">
        <f t="shared" si="40"/>
        <v>175700</v>
      </c>
      <c r="CB24" s="37">
        <f t="shared" si="40"/>
        <v>171500</v>
      </c>
      <c r="CC24" s="37">
        <f t="shared" si="40"/>
        <v>167300</v>
      </c>
      <c r="CD24" s="37">
        <f t="shared" si="40"/>
        <v>167300</v>
      </c>
      <c r="CE24" s="37">
        <f t="shared" si="40"/>
        <v>171500</v>
      </c>
      <c r="CF24" s="37">
        <f t="shared" si="40"/>
        <v>175700</v>
      </c>
      <c r="CG24" s="37">
        <f t="shared" si="40"/>
        <v>179900</v>
      </c>
      <c r="CH24" s="37">
        <f t="shared" si="40"/>
        <v>184100</v>
      </c>
      <c r="CI24" s="37">
        <f t="shared" si="40"/>
        <v>188300</v>
      </c>
      <c r="CJ24" s="37">
        <f t="shared" si="40"/>
        <v>135100</v>
      </c>
      <c r="CK24" s="37">
        <f t="shared" si="40"/>
        <v>130900</v>
      </c>
      <c r="CL24" s="37">
        <f t="shared" si="40"/>
        <v>126700</v>
      </c>
      <c r="CM24" s="37">
        <f t="shared" si="40"/>
        <v>122500</v>
      </c>
      <c r="CN24" s="37">
        <f t="shared" si="40"/>
        <v>118300</v>
      </c>
      <c r="CO24" s="37">
        <f t="shared" si="40"/>
        <v>114100</v>
      </c>
      <c r="CP24" s="37">
        <f t="shared" si="40"/>
        <v>114100</v>
      </c>
      <c r="CQ24" s="37">
        <f t="shared" si="40"/>
        <v>118300</v>
      </c>
    </row>
    <row r="25" spans="2:95" x14ac:dyDescent="0.2">
      <c r="B25" s="25" t="s">
        <v>1096</v>
      </c>
      <c r="C25" s="26">
        <v>14</v>
      </c>
      <c r="D25" s="37">
        <f>$C25*D3</f>
        <v>104300</v>
      </c>
      <c r="E25" s="37">
        <f t="shared" ref="E25:BP25" si="41">$C25*E3</f>
        <v>100100</v>
      </c>
      <c r="F25" s="37">
        <f t="shared" si="41"/>
        <v>95900</v>
      </c>
      <c r="G25" s="37">
        <f t="shared" si="41"/>
        <v>91700</v>
      </c>
      <c r="H25" s="37">
        <f t="shared" si="41"/>
        <v>87500</v>
      </c>
      <c r="I25" s="37">
        <f t="shared" si="41"/>
        <v>83300</v>
      </c>
      <c r="J25" s="37">
        <f t="shared" si="41"/>
        <v>83300</v>
      </c>
      <c r="K25" s="37">
        <f t="shared" si="41"/>
        <v>87500</v>
      </c>
      <c r="L25" s="37">
        <f t="shared" si="41"/>
        <v>91700</v>
      </c>
      <c r="M25" s="37">
        <f t="shared" si="41"/>
        <v>95900</v>
      </c>
      <c r="N25" s="37">
        <f t="shared" si="41"/>
        <v>100100</v>
      </c>
      <c r="O25" s="37">
        <f t="shared" si="41"/>
        <v>104300</v>
      </c>
      <c r="P25" s="37">
        <f t="shared" si="41"/>
        <v>51100</v>
      </c>
      <c r="Q25" s="37">
        <f t="shared" si="41"/>
        <v>46900</v>
      </c>
      <c r="R25" s="37">
        <f t="shared" si="41"/>
        <v>42700</v>
      </c>
      <c r="S25" s="37">
        <f t="shared" si="41"/>
        <v>38500</v>
      </c>
      <c r="T25" s="37">
        <f t="shared" si="41"/>
        <v>34300</v>
      </c>
      <c r="U25" s="37">
        <f t="shared" si="41"/>
        <v>30100</v>
      </c>
      <c r="V25" s="37">
        <f t="shared" si="41"/>
        <v>30100</v>
      </c>
      <c r="W25" s="37">
        <f t="shared" si="41"/>
        <v>34300</v>
      </c>
      <c r="X25" s="37">
        <f t="shared" si="41"/>
        <v>38500</v>
      </c>
      <c r="Y25" s="37">
        <f t="shared" si="41"/>
        <v>42700</v>
      </c>
      <c r="Z25" s="37">
        <f t="shared" si="41"/>
        <v>46900</v>
      </c>
      <c r="AA25" s="37">
        <f t="shared" si="41"/>
        <v>51100</v>
      </c>
      <c r="AB25" s="37">
        <f t="shared" si="41"/>
        <v>146300</v>
      </c>
      <c r="AC25" s="37">
        <f t="shared" si="41"/>
        <v>142100</v>
      </c>
      <c r="AD25" s="37">
        <f t="shared" si="41"/>
        <v>137900</v>
      </c>
      <c r="AE25" s="37">
        <f t="shared" si="41"/>
        <v>133700</v>
      </c>
      <c r="AF25" s="37">
        <f t="shared" si="41"/>
        <v>129500</v>
      </c>
      <c r="AG25" s="37">
        <f t="shared" si="41"/>
        <v>125300</v>
      </c>
      <c r="AH25" s="37">
        <f t="shared" si="41"/>
        <v>125300</v>
      </c>
      <c r="AI25" s="37">
        <f t="shared" si="41"/>
        <v>129500</v>
      </c>
      <c r="AJ25" s="37">
        <f t="shared" si="41"/>
        <v>133700</v>
      </c>
      <c r="AK25" s="37">
        <f t="shared" si="41"/>
        <v>137900</v>
      </c>
      <c r="AL25" s="37">
        <f t="shared" si="41"/>
        <v>142100</v>
      </c>
      <c r="AM25" s="37">
        <f t="shared" si="41"/>
        <v>146300</v>
      </c>
      <c r="AN25" s="37">
        <f t="shared" si="41"/>
        <v>79100</v>
      </c>
      <c r="AO25" s="37">
        <f t="shared" si="41"/>
        <v>74900</v>
      </c>
      <c r="AP25" s="37">
        <f t="shared" si="41"/>
        <v>70700</v>
      </c>
      <c r="AQ25" s="37">
        <f t="shared" si="41"/>
        <v>66500</v>
      </c>
      <c r="AR25" s="37">
        <f t="shared" si="41"/>
        <v>62300</v>
      </c>
      <c r="AS25" s="37">
        <f t="shared" si="41"/>
        <v>58100</v>
      </c>
      <c r="AT25" s="37">
        <f t="shared" si="41"/>
        <v>58100</v>
      </c>
      <c r="AU25" s="37">
        <f t="shared" si="41"/>
        <v>62300</v>
      </c>
      <c r="AV25" s="37">
        <f t="shared" si="41"/>
        <v>66500</v>
      </c>
      <c r="AW25" s="37">
        <f t="shared" si="41"/>
        <v>70700</v>
      </c>
      <c r="AX25" s="37">
        <f t="shared" si="41"/>
        <v>74900</v>
      </c>
      <c r="AY25" s="37">
        <f t="shared" si="41"/>
        <v>79100</v>
      </c>
      <c r="AZ25" s="37">
        <f t="shared" si="41"/>
        <v>160300</v>
      </c>
      <c r="BA25" s="37">
        <f t="shared" si="41"/>
        <v>156100</v>
      </c>
      <c r="BB25" s="37">
        <f t="shared" si="41"/>
        <v>151900</v>
      </c>
      <c r="BC25" s="37">
        <f t="shared" si="41"/>
        <v>147700</v>
      </c>
      <c r="BD25" s="37">
        <f t="shared" si="41"/>
        <v>143500</v>
      </c>
      <c r="BE25" s="37">
        <f t="shared" si="41"/>
        <v>139300</v>
      </c>
      <c r="BF25" s="37">
        <f t="shared" si="41"/>
        <v>139300</v>
      </c>
      <c r="BG25" s="37">
        <f t="shared" si="41"/>
        <v>143500</v>
      </c>
      <c r="BH25" s="37">
        <f t="shared" si="41"/>
        <v>147700</v>
      </c>
      <c r="BI25" s="37">
        <f t="shared" si="41"/>
        <v>151900</v>
      </c>
      <c r="BJ25" s="37">
        <f t="shared" si="41"/>
        <v>156100</v>
      </c>
      <c r="BK25" s="37">
        <f t="shared" si="41"/>
        <v>160300</v>
      </c>
      <c r="BL25" s="37">
        <f t="shared" si="41"/>
        <v>107100</v>
      </c>
      <c r="BM25" s="37">
        <f t="shared" si="41"/>
        <v>102900</v>
      </c>
      <c r="BN25" s="37">
        <f t="shared" si="41"/>
        <v>98700</v>
      </c>
      <c r="BO25" s="37">
        <f t="shared" si="41"/>
        <v>94500</v>
      </c>
      <c r="BP25" s="37">
        <f t="shared" si="41"/>
        <v>90300</v>
      </c>
      <c r="BQ25" s="37">
        <f t="shared" ref="BQ25:CQ25" si="42">$C25*BQ3</f>
        <v>86100</v>
      </c>
      <c r="BR25" s="37">
        <f t="shared" si="42"/>
        <v>86100</v>
      </c>
      <c r="BS25" s="37">
        <f t="shared" si="42"/>
        <v>90300</v>
      </c>
      <c r="BT25" s="37">
        <f t="shared" si="42"/>
        <v>94500</v>
      </c>
      <c r="BU25" s="37">
        <f t="shared" si="42"/>
        <v>98700</v>
      </c>
      <c r="BV25" s="37">
        <f t="shared" si="42"/>
        <v>102900</v>
      </c>
      <c r="BW25" s="37">
        <f t="shared" si="42"/>
        <v>107100</v>
      </c>
      <c r="BX25" s="37">
        <f t="shared" si="42"/>
        <v>188300</v>
      </c>
      <c r="BY25" s="37">
        <f t="shared" si="42"/>
        <v>184100</v>
      </c>
      <c r="BZ25" s="37">
        <f t="shared" si="42"/>
        <v>179900</v>
      </c>
      <c r="CA25" s="37">
        <f t="shared" si="42"/>
        <v>175700</v>
      </c>
      <c r="CB25" s="37">
        <f t="shared" si="42"/>
        <v>171500</v>
      </c>
      <c r="CC25" s="37">
        <f t="shared" si="42"/>
        <v>167300</v>
      </c>
      <c r="CD25" s="37">
        <f t="shared" si="42"/>
        <v>167300</v>
      </c>
      <c r="CE25" s="37">
        <f t="shared" si="42"/>
        <v>171500</v>
      </c>
      <c r="CF25" s="37">
        <f t="shared" si="42"/>
        <v>175700</v>
      </c>
      <c r="CG25" s="37">
        <f t="shared" si="42"/>
        <v>179900</v>
      </c>
      <c r="CH25" s="37">
        <f t="shared" si="42"/>
        <v>184100</v>
      </c>
      <c r="CI25" s="37">
        <f t="shared" si="42"/>
        <v>188300</v>
      </c>
      <c r="CJ25" s="37">
        <f t="shared" si="42"/>
        <v>135100</v>
      </c>
      <c r="CK25" s="37">
        <f t="shared" si="42"/>
        <v>130900</v>
      </c>
      <c r="CL25" s="37">
        <f t="shared" si="42"/>
        <v>126700</v>
      </c>
      <c r="CM25" s="37">
        <f t="shared" si="42"/>
        <v>122500</v>
      </c>
      <c r="CN25" s="37">
        <f t="shared" si="42"/>
        <v>118300</v>
      </c>
      <c r="CO25" s="37">
        <f t="shared" si="42"/>
        <v>114100</v>
      </c>
      <c r="CP25" s="37">
        <f t="shared" si="42"/>
        <v>114100</v>
      </c>
      <c r="CQ25" s="37">
        <f t="shared" si="42"/>
        <v>118300</v>
      </c>
    </row>
    <row r="26" spans="2:95" x14ac:dyDescent="0.2">
      <c r="B26" s="25" t="s">
        <v>1097</v>
      </c>
      <c r="C26" s="26">
        <v>14</v>
      </c>
      <c r="D26" s="37">
        <f>$C26*D3</f>
        <v>104300</v>
      </c>
      <c r="E26" s="37">
        <f t="shared" ref="E26:BP26" si="43">$C26*E3</f>
        <v>100100</v>
      </c>
      <c r="F26" s="37">
        <f t="shared" si="43"/>
        <v>95900</v>
      </c>
      <c r="G26" s="37">
        <f t="shared" si="43"/>
        <v>91700</v>
      </c>
      <c r="H26" s="37">
        <f t="shared" si="43"/>
        <v>87500</v>
      </c>
      <c r="I26" s="37">
        <f t="shared" si="43"/>
        <v>83300</v>
      </c>
      <c r="J26" s="37">
        <f t="shared" si="43"/>
        <v>83300</v>
      </c>
      <c r="K26" s="37">
        <f t="shared" si="43"/>
        <v>87500</v>
      </c>
      <c r="L26" s="37">
        <f t="shared" si="43"/>
        <v>91700</v>
      </c>
      <c r="M26" s="37">
        <f t="shared" si="43"/>
        <v>95900</v>
      </c>
      <c r="N26" s="37">
        <f t="shared" si="43"/>
        <v>100100</v>
      </c>
      <c r="O26" s="37">
        <f t="shared" si="43"/>
        <v>104300</v>
      </c>
      <c r="P26" s="37">
        <f t="shared" si="43"/>
        <v>51100</v>
      </c>
      <c r="Q26" s="37">
        <f t="shared" si="43"/>
        <v>46900</v>
      </c>
      <c r="R26" s="37">
        <f t="shared" si="43"/>
        <v>42700</v>
      </c>
      <c r="S26" s="37">
        <f t="shared" si="43"/>
        <v>38500</v>
      </c>
      <c r="T26" s="37">
        <f t="shared" si="43"/>
        <v>34300</v>
      </c>
      <c r="U26" s="37">
        <f t="shared" si="43"/>
        <v>30100</v>
      </c>
      <c r="V26" s="37">
        <f t="shared" si="43"/>
        <v>30100</v>
      </c>
      <c r="W26" s="37">
        <f t="shared" si="43"/>
        <v>34300</v>
      </c>
      <c r="X26" s="37">
        <f t="shared" si="43"/>
        <v>38500</v>
      </c>
      <c r="Y26" s="37">
        <f t="shared" si="43"/>
        <v>42700</v>
      </c>
      <c r="Z26" s="37">
        <f t="shared" si="43"/>
        <v>46900</v>
      </c>
      <c r="AA26" s="37">
        <f t="shared" si="43"/>
        <v>51100</v>
      </c>
      <c r="AB26" s="37">
        <f t="shared" si="43"/>
        <v>146300</v>
      </c>
      <c r="AC26" s="37">
        <f t="shared" si="43"/>
        <v>142100</v>
      </c>
      <c r="AD26" s="37">
        <f t="shared" si="43"/>
        <v>137900</v>
      </c>
      <c r="AE26" s="37">
        <f t="shared" si="43"/>
        <v>133700</v>
      </c>
      <c r="AF26" s="37">
        <f t="shared" si="43"/>
        <v>129500</v>
      </c>
      <c r="AG26" s="37">
        <f t="shared" si="43"/>
        <v>125300</v>
      </c>
      <c r="AH26" s="37">
        <f t="shared" si="43"/>
        <v>125300</v>
      </c>
      <c r="AI26" s="37">
        <f t="shared" si="43"/>
        <v>129500</v>
      </c>
      <c r="AJ26" s="37">
        <f t="shared" si="43"/>
        <v>133700</v>
      </c>
      <c r="AK26" s="37">
        <f t="shared" si="43"/>
        <v>137900</v>
      </c>
      <c r="AL26" s="37">
        <f t="shared" si="43"/>
        <v>142100</v>
      </c>
      <c r="AM26" s="37">
        <f t="shared" si="43"/>
        <v>146300</v>
      </c>
      <c r="AN26" s="37">
        <f t="shared" si="43"/>
        <v>79100</v>
      </c>
      <c r="AO26" s="37">
        <f t="shared" si="43"/>
        <v>74900</v>
      </c>
      <c r="AP26" s="37">
        <f t="shared" si="43"/>
        <v>70700</v>
      </c>
      <c r="AQ26" s="37">
        <f t="shared" si="43"/>
        <v>66500</v>
      </c>
      <c r="AR26" s="37">
        <f t="shared" si="43"/>
        <v>62300</v>
      </c>
      <c r="AS26" s="37">
        <f t="shared" si="43"/>
        <v>58100</v>
      </c>
      <c r="AT26" s="37">
        <f t="shared" si="43"/>
        <v>58100</v>
      </c>
      <c r="AU26" s="37">
        <f t="shared" si="43"/>
        <v>62300</v>
      </c>
      <c r="AV26" s="37">
        <f t="shared" si="43"/>
        <v>66500</v>
      </c>
      <c r="AW26" s="37">
        <f t="shared" si="43"/>
        <v>70700</v>
      </c>
      <c r="AX26" s="37">
        <f t="shared" si="43"/>
        <v>74900</v>
      </c>
      <c r="AY26" s="37">
        <f t="shared" si="43"/>
        <v>79100</v>
      </c>
      <c r="AZ26" s="37">
        <f t="shared" si="43"/>
        <v>160300</v>
      </c>
      <c r="BA26" s="37">
        <f t="shared" si="43"/>
        <v>156100</v>
      </c>
      <c r="BB26" s="37">
        <f t="shared" si="43"/>
        <v>151900</v>
      </c>
      <c r="BC26" s="37">
        <f t="shared" si="43"/>
        <v>147700</v>
      </c>
      <c r="BD26" s="37">
        <f t="shared" si="43"/>
        <v>143500</v>
      </c>
      <c r="BE26" s="37">
        <f t="shared" si="43"/>
        <v>139300</v>
      </c>
      <c r="BF26" s="37">
        <f t="shared" si="43"/>
        <v>139300</v>
      </c>
      <c r="BG26" s="37">
        <f t="shared" si="43"/>
        <v>143500</v>
      </c>
      <c r="BH26" s="37">
        <f t="shared" si="43"/>
        <v>147700</v>
      </c>
      <c r="BI26" s="37">
        <f t="shared" si="43"/>
        <v>151900</v>
      </c>
      <c r="BJ26" s="37">
        <f t="shared" si="43"/>
        <v>156100</v>
      </c>
      <c r="BK26" s="37">
        <f t="shared" si="43"/>
        <v>160300</v>
      </c>
      <c r="BL26" s="37">
        <f t="shared" si="43"/>
        <v>107100</v>
      </c>
      <c r="BM26" s="37">
        <f t="shared" si="43"/>
        <v>102900</v>
      </c>
      <c r="BN26" s="37">
        <f t="shared" si="43"/>
        <v>98700</v>
      </c>
      <c r="BO26" s="37">
        <f t="shared" si="43"/>
        <v>94500</v>
      </c>
      <c r="BP26" s="37">
        <f t="shared" si="43"/>
        <v>90300</v>
      </c>
      <c r="BQ26" s="37">
        <f t="shared" ref="BQ26:CQ26" si="44">$C26*BQ3</f>
        <v>86100</v>
      </c>
      <c r="BR26" s="37">
        <f t="shared" si="44"/>
        <v>86100</v>
      </c>
      <c r="BS26" s="37">
        <f t="shared" si="44"/>
        <v>90300</v>
      </c>
      <c r="BT26" s="37">
        <f t="shared" si="44"/>
        <v>94500</v>
      </c>
      <c r="BU26" s="37">
        <f t="shared" si="44"/>
        <v>98700</v>
      </c>
      <c r="BV26" s="37">
        <f t="shared" si="44"/>
        <v>102900</v>
      </c>
      <c r="BW26" s="37">
        <f t="shared" si="44"/>
        <v>107100</v>
      </c>
      <c r="BX26" s="37">
        <f t="shared" si="44"/>
        <v>188300</v>
      </c>
      <c r="BY26" s="37">
        <f t="shared" si="44"/>
        <v>184100</v>
      </c>
      <c r="BZ26" s="37">
        <f t="shared" si="44"/>
        <v>179900</v>
      </c>
      <c r="CA26" s="37">
        <f t="shared" si="44"/>
        <v>175700</v>
      </c>
      <c r="CB26" s="37">
        <f t="shared" si="44"/>
        <v>171500</v>
      </c>
      <c r="CC26" s="37">
        <f t="shared" si="44"/>
        <v>167300</v>
      </c>
      <c r="CD26" s="37">
        <f t="shared" si="44"/>
        <v>167300</v>
      </c>
      <c r="CE26" s="37">
        <f t="shared" si="44"/>
        <v>171500</v>
      </c>
      <c r="CF26" s="37">
        <f t="shared" si="44"/>
        <v>175700</v>
      </c>
      <c r="CG26" s="37">
        <f t="shared" si="44"/>
        <v>179900</v>
      </c>
      <c r="CH26" s="37">
        <f t="shared" si="44"/>
        <v>184100</v>
      </c>
      <c r="CI26" s="37">
        <f t="shared" si="44"/>
        <v>188300</v>
      </c>
      <c r="CJ26" s="37">
        <f t="shared" si="44"/>
        <v>135100</v>
      </c>
      <c r="CK26" s="37">
        <f t="shared" si="44"/>
        <v>130900</v>
      </c>
      <c r="CL26" s="37">
        <f t="shared" si="44"/>
        <v>126700</v>
      </c>
      <c r="CM26" s="37">
        <f t="shared" si="44"/>
        <v>122500</v>
      </c>
      <c r="CN26" s="37">
        <f t="shared" si="44"/>
        <v>118300</v>
      </c>
      <c r="CO26" s="37">
        <f t="shared" si="44"/>
        <v>114100</v>
      </c>
      <c r="CP26" s="37">
        <f t="shared" si="44"/>
        <v>114100</v>
      </c>
      <c r="CQ26" s="37">
        <f t="shared" si="44"/>
        <v>118300</v>
      </c>
    </row>
    <row r="27" spans="2:95" x14ac:dyDescent="0.2">
      <c r="B27" s="25" t="s">
        <v>1098</v>
      </c>
      <c r="C27" s="26">
        <v>14</v>
      </c>
      <c r="D27" s="37">
        <f>$C27*D3</f>
        <v>104300</v>
      </c>
      <c r="E27" s="37">
        <f t="shared" ref="E27:BP27" si="45">$C27*E3</f>
        <v>100100</v>
      </c>
      <c r="F27" s="37">
        <f t="shared" si="45"/>
        <v>95900</v>
      </c>
      <c r="G27" s="37">
        <f t="shared" si="45"/>
        <v>91700</v>
      </c>
      <c r="H27" s="37">
        <f t="shared" si="45"/>
        <v>87500</v>
      </c>
      <c r="I27" s="37">
        <f t="shared" si="45"/>
        <v>83300</v>
      </c>
      <c r="J27" s="37">
        <f t="shared" si="45"/>
        <v>83300</v>
      </c>
      <c r="K27" s="37">
        <f t="shared" si="45"/>
        <v>87500</v>
      </c>
      <c r="L27" s="37">
        <f t="shared" si="45"/>
        <v>91700</v>
      </c>
      <c r="M27" s="37">
        <f t="shared" si="45"/>
        <v>95900</v>
      </c>
      <c r="N27" s="37">
        <f t="shared" si="45"/>
        <v>100100</v>
      </c>
      <c r="O27" s="37">
        <f t="shared" si="45"/>
        <v>104300</v>
      </c>
      <c r="P27" s="37">
        <f t="shared" si="45"/>
        <v>51100</v>
      </c>
      <c r="Q27" s="37">
        <f t="shared" si="45"/>
        <v>46900</v>
      </c>
      <c r="R27" s="37">
        <f t="shared" si="45"/>
        <v>42700</v>
      </c>
      <c r="S27" s="37">
        <f t="shared" si="45"/>
        <v>38500</v>
      </c>
      <c r="T27" s="37">
        <f t="shared" si="45"/>
        <v>34300</v>
      </c>
      <c r="U27" s="37">
        <f t="shared" si="45"/>
        <v>30100</v>
      </c>
      <c r="V27" s="37">
        <f t="shared" si="45"/>
        <v>30100</v>
      </c>
      <c r="W27" s="37">
        <f t="shared" si="45"/>
        <v>34300</v>
      </c>
      <c r="X27" s="37">
        <f t="shared" si="45"/>
        <v>38500</v>
      </c>
      <c r="Y27" s="37">
        <f t="shared" si="45"/>
        <v>42700</v>
      </c>
      <c r="Z27" s="37">
        <f t="shared" si="45"/>
        <v>46900</v>
      </c>
      <c r="AA27" s="37">
        <f t="shared" si="45"/>
        <v>51100</v>
      </c>
      <c r="AB27" s="37">
        <f t="shared" si="45"/>
        <v>146300</v>
      </c>
      <c r="AC27" s="37">
        <f t="shared" si="45"/>
        <v>142100</v>
      </c>
      <c r="AD27" s="37">
        <f t="shared" si="45"/>
        <v>137900</v>
      </c>
      <c r="AE27" s="37">
        <f t="shared" si="45"/>
        <v>133700</v>
      </c>
      <c r="AF27" s="37">
        <f t="shared" si="45"/>
        <v>129500</v>
      </c>
      <c r="AG27" s="37">
        <f t="shared" si="45"/>
        <v>125300</v>
      </c>
      <c r="AH27" s="37">
        <f t="shared" si="45"/>
        <v>125300</v>
      </c>
      <c r="AI27" s="37">
        <f t="shared" si="45"/>
        <v>129500</v>
      </c>
      <c r="AJ27" s="37">
        <f t="shared" si="45"/>
        <v>133700</v>
      </c>
      <c r="AK27" s="37">
        <f t="shared" si="45"/>
        <v>137900</v>
      </c>
      <c r="AL27" s="37">
        <f t="shared" si="45"/>
        <v>142100</v>
      </c>
      <c r="AM27" s="37">
        <f t="shared" si="45"/>
        <v>146300</v>
      </c>
      <c r="AN27" s="37">
        <f t="shared" si="45"/>
        <v>79100</v>
      </c>
      <c r="AO27" s="37">
        <f t="shared" si="45"/>
        <v>74900</v>
      </c>
      <c r="AP27" s="37">
        <f t="shared" si="45"/>
        <v>70700</v>
      </c>
      <c r="AQ27" s="37">
        <f t="shared" si="45"/>
        <v>66500</v>
      </c>
      <c r="AR27" s="37">
        <f t="shared" si="45"/>
        <v>62300</v>
      </c>
      <c r="AS27" s="37">
        <f t="shared" si="45"/>
        <v>58100</v>
      </c>
      <c r="AT27" s="37">
        <f t="shared" si="45"/>
        <v>58100</v>
      </c>
      <c r="AU27" s="37">
        <f t="shared" si="45"/>
        <v>62300</v>
      </c>
      <c r="AV27" s="37">
        <f t="shared" si="45"/>
        <v>66500</v>
      </c>
      <c r="AW27" s="37">
        <f t="shared" si="45"/>
        <v>70700</v>
      </c>
      <c r="AX27" s="37">
        <f t="shared" si="45"/>
        <v>74900</v>
      </c>
      <c r="AY27" s="37">
        <f t="shared" si="45"/>
        <v>79100</v>
      </c>
      <c r="AZ27" s="37">
        <f t="shared" si="45"/>
        <v>160300</v>
      </c>
      <c r="BA27" s="37">
        <f t="shared" si="45"/>
        <v>156100</v>
      </c>
      <c r="BB27" s="37">
        <f t="shared" si="45"/>
        <v>151900</v>
      </c>
      <c r="BC27" s="37">
        <f t="shared" si="45"/>
        <v>147700</v>
      </c>
      <c r="BD27" s="37">
        <f t="shared" si="45"/>
        <v>143500</v>
      </c>
      <c r="BE27" s="37">
        <f t="shared" si="45"/>
        <v>139300</v>
      </c>
      <c r="BF27" s="37">
        <f t="shared" si="45"/>
        <v>139300</v>
      </c>
      <c r="BG27" s="37">
        <f t="shared" si="45"/>
        <v>143500</v>
      </c>
      <c r="BH27" s="37">
        <f t="shared" si="45"/>
        <v>147700</v>
      </c>
      <c r="BI27" s="37">
        <f t="shared" si="45"/>
        <v>151900</v>
      </c>
      <c r="BJ27" s="37">
        <f t="shared" si="45"/>
        <v>156100</v>
      </c>
      <c r="BK27" s="37">
        <f t="shared" si="45"/>
        <v>160300</v>
      </c>
      <c r="BL27" s="37">
        <f t="shared" si="45"/>
        <v>107100</v>
      </c>
      <c r="BM27" s="37">
        <f t="shared" si="45"/>
        <v>102900</v>
      </c>
      <c r="BN27" s="37">
        <f t="shared" si="45"/>
        <v>98700</v>
      </c>
      <c r="BO27" s="37">
        <f t="shared" si="45"/>
        <v>94500</v>
      </c>
      <c r="BP27" s="37">
        <f t="shared" si="45"/>
        <v>90300</v>
      </c>
      <c r="BQ27" s="37">
        <f t="shared" ref="BQ27:CQ27" si="46">$C27*BQ3</f>
        <v>86100</v>
      </c>
      <c r="BR27" s="37">
        <f t="shared" si="46"/>
        <v>86100</v>
      </c>
      <c r="BS27" s="37">
        <f t="shared" si="46"/>
        <v>90300</v>
      </c>
      <c r="BT27" s="37">
        <f t="shared" si="46"/>
        <v>94500</v>
      </c>
      <c r="BU27" s="37">
        <f t="shared" si="46"/>
        <v>98700</v>
      </c>
      <c r="BV27" s="37">
        <f t="shared" si="46"/>
        <v>102900</v>
      </c>
      <c r="BW27" s="37">
        <f t="shared" si="46"/>
        <v>107100</v>
      </c>
      <c r="BX27" s="37">
        <f t="shared" si="46"/>
        <v>188300</v>
      </c>
      <c r="BY27" s="37">
        <f t="shared" si="46"/>
        <v>184100</v>
      </c>
      <c r="BZ27" s="37">
        <f t="shared" si="46"/>
        <v>179900</v>
      </c>
      <c r="CA27" s="37">
        <f t="shared" si="46"/>
        <v>175700</v>
      </c>
      <c r="CB27" s="37">
        <f t="shared" si="46"/>
        <v>171500</v>
      </c>
      <c r="CC27" s="37">
        <f t="shared" si="46"/>
        <v>167300</v>
      </c>
      <c r="CD27" s="37">
        <f t="shared" si="46"/>
        <v>167300</v>
      </c>
      <c r="CE27" s="37">
        <f t="shared" si="46"/>
        <v>171500</v>
      </c>
      <c r="CF27" s="37">
        <f t="shared" si="46"/>
        <v>175700</v>
      </c>
      <c r="CG27" s="37">
        <f t="shared" si="46"/>
        <v>179900</v>
      </c>
      <c r="CH27" s="37">
        <f t="shared" si="46"/>
        <v>184100</v>
      </c>
      <c r="CI27" s="37">
        <f t="shared" si="46"/>
        <v>188300</v>
      </c>
      <c r="CJ27" s="37">
        <f t="shared" si="46"/>
        <v>135100</v>
      </c>
      <c r="CK27" s="37">
        <f t="shared" si="46"/>
        <v>130900</v>
      </c>
      <c r="CL27" s="37">
        <f t="shared" si="46"/>
        <v>126700</v>
      </c>
      <c r="CM27" s="37">
        <f t="shared" si="46"/>
        <v>122500</v>
      </c>
      <c r="CN27" s="37">
        <f t="shared" si="46"/>
        <v>118300</v>
      </c>
      <c r="CO27" s="37">
        <f t="shared" si="46"/>
        <v>114100</v>
      </c>
      <c r="CP27" s="37">
        <f t="shared" si="46"/>
        <v>114100</v>
      </c>
      <c r="CQ27" s="37">
        <f t="shared" si="46"/>
        <v>118300</v>
      </c>
    </row>
    <row r="28" spans="2:95" x14ac:dyDescent="0.2">
      <c r="B28" s="25" t="s">
        <v>1099</v>
      </c>
      <c r="C28" s="26">
        <v>14</v>
      </c>
      <c r="D28" s="37">
        <f>$C28*D3</f>
        <v>104300</v>
      </c>
      <c r="E28" s="37">
        <f t="shared" ref="E28:BP28" si="47">$C28*E3</f>
        <v>100100</v>
      </c>
      <c r="F28" s="37">
        <f t="shared" si="47"/>
        <v>95900</v>
      </c>
      <c r="G28" s="37">
        <f t="shared" si="47"/>
        <v>91700</v>
      </c>
      <c r="H28" s="37">
        <f t="shared" si="47"/>
        <v>87500</v>
      </c>
      <c r="I28" s="37">
        <f t="shared" si="47"/>
        <v>83300</v>
      </c>
      <c r="J28" s="37">
        <f t="shared" si="47"/>
        <v>83300</v>
      </c>
      <c r="K28" s="37">
        <f t="shared" si="47"/>
        <v>87500</v>
      </c>
      <c r="L28" s="37">
        <f t="shared" si="47"/>
        <v>91700</v>
      </c>
      <c r="M28" s="37">
        <f t="shared" si="47"/>
        <v>95900</v>
      </c>
      <c r="N28" s="37">
        <f t="shared" si="47"/>
        <v>100100</v>
      </c>
      <c r="O28" s="37">
        <f t="shared" si="47"/>
        <v>104300</v>
      </c>
      <c r="P28" s="37">
        <f t="shared" si="47"/>
        <v>51100</v>
      </c>
      <c r="Q28" s="37">
        <f t="shared" si="47"/>
        <v>46900</v>
      </c>
      <c r="R28" s="37">
        <f t="shared" si="47"/>
        <v>42700</v>
      </c>
      <c r="S28" s="37">
        <f t="shared" si="47"/>
        <v>38500</v>
      </c>
      <c r="T28" s="37">
        <f t="shared" si="47"/>
        <v>34300</v>
      </c>
      <c r="U28" s="37">
        <f t="shared" si="47"/>
        <v>30100</v>
      </c>
      <c r="V28" s="37">
        <f t="shared" si="47"/>
        <v>30100</v>
      </c>
      <c r="W28" s="37">
        <f t="shared" si="47"/>
        <v>34300</v>
      </c>
      <c r="X28" s="37">
        <f t="shared" si="47"/>
        <v>38500</v>
      </c>
      <c r="Y28" s="37">
        <f t="shared" si="47"/>
        <v>42700</v>
      </c>
      <c r="Z28" s="37">
        <f t="shared" si="47"/>
        <v>46900</v>
      </c>
      <c r="AA28" s="37">
        <f t="shared" si="47"/>
        <v>51100</v>
      </c>
      <c r="AB28" s="37">
        <f t="shared" si="47"/>
        <v>146300</v>
      </c>
      <c r="AC28" s="37">
        <f t="shared" si="47"/>
        <v>142100</v>
      </c>
      <c r="AD28" s="37">
        <f t="shared" si="47"/>
        <v>137900</v>
      </c>
      <c r="AE28" s="37">
        <f t="shared" si="47"/>
        <v>133700</v>
      </c>
      <c r="AF28" s="37">
        <f t="shared" si="47"/>
        <v>129500</v>
      </c>
      <c r="AG28" s="37">
        <f t="shared" si="47"/>
        <v>125300</v>
      </c>
      <c r="AH28" s="37">
        <f t="shared" si="47"/>
        <v>125300</v>
      </c>
      <c r="AI28" s="37">
        <f t="shared" si="47"/>
        <v>129500</v>
      </c>
      <c r="AJ28" s="37">
        <f t="shared" si="47"/>
        <v>133700</v>
      </c>
      <c r="AK28" s="37">
        <f t="shared" si="47"/>
        <v>137900</v>
      </c>
      <c r="AL28" s="37">
        <f t="shared" si="47"/>
        <v>142100</v>
      </c>
      <c r="AM28" s="37">
        <f t="shared" si="47"/>
        <v>146300</v>
      </c>
      <c r="AN28" s="37">
        <f t="shared" si="47"/>
        <v>79100</v>
      </c>
      <c r="AO28" s="37">
        <f t="shared" si="47"/>
        <v>74900</v>
      </c>
      <c r="AP28" s="37">
        <f t="shared" si="47"/>
        <v>70700</v>
      </c>
      <c r="AQ28" s="37">
        <f t="shared" si="47"/>
        <v>66500</v>
      </c>
      <c r="AR28" s="37">
        <f t="shared" si="47"/>
        <v>62300</v>
      </c>
      <c r="AS28" s="37">
        <f t="shared" si="47"/>
        <v>58100</v>
      </c>
      <c r="AT28" s="37">
        <f t="shared" si="47"/>
        <v>58100</v>
      </c>
      <c r="AU28" s="37">
        <f t="shared" si="47"/>
        <v>62300</v>
      </c>
      <c r="AV28" s="37">
        <f t="shared" si="47"/>
        <v>66500</v>
      </c>
      <c r="AW28" s="37">
        <f t="shared" si="47"/>
        <v>70700</v>
      </c>
      <c r="AX28" s="37">
        <f t="shared" si="47"/>
        <v>74900</v>
      </c>
      <c r="AY28" s="37">
        <f t="shared" si="47"/>
        <v>79100</v>
      </c>
      <c r="AZ28" s="37">
        <f t="shared" si="47"/>
        <v>160300</v>
      </c>
      <c r="BA28" s="37">
        <f t="shared" si="47"/>
        <v>156100</v>
      </c>
      <c r="BB28" s="37">
        <f t="shared" si="47"/>
        <v>151900</v>
      </c>
      <c r="BC28" s="37">
        <f t="shared" si="47"/>
        <v>147700</v>
      </c>
      <c r="BD28" s="37">
        <f t="shared" si="47"/>
        <v>143500</v>
      </c>
      <c r="BE28" s="37">
        <f t="shared" si="47"/>
        <v>139300</v>
      </c>
      <c r="BF28" s="37">
        <f t="shared" si="47"/>
        <v>139300</v>
      </c>
      <c r="BG28" s="37">
        <f t="shared" si="47"/>
        <v>143500</v>
      </c>
      <c r="BH28" s="37">
        <f t="shared" si="47"/>
        <v>147700</v>
      </c>
      <c r="BI28" s="37">
        <f t="shared" si="47"/>
        <v>151900</v>
      </c>
      <c r="BJ28" s="37">
        <f t="shared" si="47"/>
        <v>156100</v>
      </c>
      <c r="BK28" s="37">
        <f t="shared" si="47"/>
        <v>160300</v>
      </c>
      <c r="BL28" s="37">
        <f t="shared" si="47"/>
        <v>107100</v>
      </c>
      <c r="BM28" s="37">
        <f t="shared" si="47"/>
        <v>102900</v>
      </c>
      <c r="BN28" s="37">
        <f t="shared" si="47"/>
        <v>98700</v>
      </c>
      <c r="BO28" s="37">
        <f t="shared" si="47"/>
        <v>94500</v>
      </c>
      <c r="BP28" s="37">
        <f t="shared" si="47"/>
        <v>90300</v>
      </c>
      <c r="BQ28" s="37">
        <f t="shared" ref="BQ28:CQ28" si="48">$C28*BQ3</f>
        <v>86100</v>
      </c>
      <c r="BR28" s="37">
        <f t="shared" si="48"/>
        <v>86100</v>
      </c>
      <c r="BS28" s="37">
        <f t="shared" si="48"/>
        <v>90300</v>
      </c>
      <c r="BT28" s="37">
        <f t="shared" si="48"/>
        <v>94500</v>
      </c>
      <c r="BU28" s="37">
        <f t="shared" si="48"/>
        <v>98700</v>
      </c>
      <c r="BV28" s="37">
        <f t="shared" si="48"/>
        <v>102900</v>
      </c>
      <c r="BW28" s="37">
        <f t="shared" si="48"/>
        <v>107100</v>
      </c>
      <c r="BX28" s="37">
        <f t="shared" si="48"/>
        <v>188300</v>
      </c>
      <c r="BY28" s="37">
        <f t="shared" si="48"/>
        <v>184100</v>
      </c>
      <c r="BZ28" s="37">
        <f t="shared" si="48"/>
        <v>179900</v>
      </c>
      <c r="CA28" s="37">
        <f t="shared" si="48"/>
        <v>175700</v>
      </c>
      <c r="CB28" s="37">
        <f t="shared" si="48"/>
        <v>171500</v>
      </c>
      <c r="CC28" s="37">
        <f t="shared" si="48"/>
        <v>167300</v>
      </c>
      <c r="CD28" s="37">
        <f t="shared" si="48"/>
        <v>167300</v>
      </c>
      <c r="CE28" s="37">
        <f t="shared" si="48"/>
        <v>171500</v>
      </c>
      <c r="CF28" s="37">
        <f t="shared" si="48"/>
        <v>175700</v>
      </c>
      <c r="CG28" s="37">
        <f t="shared" si="48"/>
        <v>179900</v>
      </c>
      <c r="CH28" s="37">
        <f t="shared" si="48"/>
        <v>184100</v>
      </c>
      <c r="CI28" s="37">
        <f t="shared" si="48"/>
        <v>188300</v>
      </c>
      <c r="CJ28" s="37">
        <f t="shared" si="48"/>
        <v>135100</v>
      </c>
      <c r="CK28" s="37">
        <f t="shared" si="48"/>
        <v>130900</v>
      </c>
      <c r="CL28" s="37">
        <f t="shared" si="48"/>
        <v>126700</v>
      </c>
      <c r="CM28" s="37">
        <f t="shared" si="48"/>
        <v>122500</v>
      </c>
      <c r="CN28" s="37">
        <f t="shared" si="48"/>
        <v>118300</v>
      </c>
      <c r="CO28" s="37">
        <f t="shared" si="48"/>
        <v>114100</v>
      </c>
      <c r="CP28" s="37">
        <f t="shared" si="48"/>
        <v>114100</v>
      </c>
      <c r="CQ28" s="37">
        <f t="shared" si="48"/>
        <v>118300</v>
      </c>
    </row>
    <row r="29" spans="2:95" x14ac:dyDescent="0.2">
      <c r="B29" s="25" t="s">
        <v>1100</v>
      </c>
      <c r="C29" s="26">
        <v>13</v>
      </c>
      <c r="D29" s="37">
        <f>$C29*D3</f>
        <v>96850</v>
      </c>
      <c r="E29" s="37">
        <f t="shared" ref="E29:BP29" si="49">$C29*E3</f>
        <v>92950</v>
      </c>
      <c r="F29" s="37">
        <f t="shared" si="49"/>
        <v>89050</v>
      </c>
      <c r="G29" s="37">
        <f t="shared" si="49"/>
        <v>85150</v>
      </c>
      <c r="H29" s="37">
        <f t="shared" si="49"/>
        <v>81250</v>
      </c>
      <c r="I29" s="37">
        <f t="shared" si="49"/>
        <v>77350</v>
      </c>
      <c r="J29" s="37">
        <f t="shared" si="49"/>
        <v>77350</v>
      </c>
      <c r="K29" s="37">
        <f t="shared" si="49"/>
        <v>81250</v>
      </c>
      <c r="L29" s="37">
        <f t="shared" si="49"/>
        <v>85150</v>
      </c>
      <c r="M29" s="37">
        <f t="shared" si="49"/>
        <v>89050</v>
      </c>
      <c r="N29" s="37">
        <f t="shared" si="49"/>
        <v>92950</v>
      </c>
      <c r="O29" s="37">
        <f t="shared" si="49"/>
        <v>96850</v>
      </c>
      <c r="P29" s="37">
        <f t="shared" si="49"/>
        <v>47450</v>
      </c>
      <c r="Q29" s="37">
        <f t="shared" si="49"/>
        <v>43550</v>
      </c>
      <c r="R29" s="37">
        <f t="shared" si="49"/>
        <v>39650</v>
      </c>
      <c r="S29" s="37">
        <f t="shared" si="49"/>
        <v>35750</v>
      </c>
      <c r="T29" s="37">
        <f t="shared" si="49"/>
        <v>31850</v>
      </c>
      <c r="U29" s="37">
        <f t="shared" si="49"/>
        <v>27950</v>
      </c>
      <c r="V29" s="37">
        <f t="shared" si="49"/>
        <v>27950</v>
      </c>
      <c r="W29" s="37">
        <f t="shared" si="49"/>
        <v>31850</v>
      </c>
      <c r="X29" s="37">
        <f t="shared" si="49"/>
        <v>35750</v>
      </c>
      <c r="Y29" s="37">
        <f t="shared" si="49"/>
        <v>39650</v>
      </c>
      <c r="Z29" s="37">
        <f t="shared" si="49"/>
        <v>43550</v>
      </c>
      <c r="AA29" s="37">
        <f t="shared" si="49"/>
        <v>47450</v>
      </c>
      <c r="AB29" s="37">
        <f t="shared" si="49"/>
        <v>135850</v>
      </c>
      <c r="AC29" s="37">
        <f t="shared" si="49"/>
        <v>131950</v>
      </c>
      <c r="AD29" s="37">
        <f t="shared" si="49"/>
        <v>128050</v>
      </c>
      <c r="AE29" s="37">
        <f t="shared" si="49"/>
        <v>124150</v>
      </c>
      <c r="AF29" s="37">
        <f t="shared" si="49"/>
        <v>120250</v>
      </c>
      <c r="AG29" s="37">
        <f t="shared" si="49"/>
        <v>116350</v>
      </c>
      <c r="AH29" s="37">
        <f t="shared" si="49"/>
        <v>116350</v>
      </c>
      <c r="AI29" s="37">
        <f t="shared" si="49"/>
        <v>120250</v>
      </c>
      <c r="AJ29" s="37">
        <f t="shared" si="49"/>
        <v>124150</v>
      </c>
      <c r="AK29" s="37">
        <f t="shared" si="49"/>
        <v>128050</v>
      </c>
      <c r="AL29" s="37">
        <f t="shared" si="49"/>
        <v>131950</v>
      </c>
      <c r="AM29" s="37">
        <f t="shared" si="49"/>
        <v>135850</v>
      </c>
      <c r="AN29" s="37">
        <f t="shared" si="49"/>
        <v>73450</v>
      </c>
      <c r="AO29" s="37">
        <f t="shared" si="49"/>
        <v>69550</v>
      </c>
      <c r="AP29" s="37">
        <f t="shared" si="49"/>
        <v>65650</v>
      </c>
      <c r="AQ29" s="37">
        <f t="shared" si="49"/>
        <v>61750</v>
      </c>
      <c r="AR29" s="37">
        <f t="shared" si="49"/>
        <v>57850</v>
      </c>
      <c r="AS29" s="37">
        <f t="shared" si="49"/>
        <v>53950</v>
      </c>
      <c r="AT29" s="37">
        <f t="shared" si="49"/>
        <v>53950</v>
      </c>
      <c r="AU29" s="37">
        <f t="shared" si="49"/>
        <v>57850</v>
      </c>
      <c r="AV29" s="37">
        <f t="shared" si="49"/>
        <v>61750</v>
      </c>
      <c r="AW29" s="37">
        <f t="shared" si="49"/>
        <v>65650</v>
      </c>
      <c r="AX29" s="37">
        <f t="shared" si="49"/>
        <v>69550</v>
      </c>
      <c r="AY29" s="37">
        <f t="shared" si="49"/>
        <v>73450</v>
      </c>
      <c r="AZ29" s="37">
        <f t="shared" si="49"/>
        <v>148850</v>
      </c>
      <c r="BA29" s="37">
        <f t="shared" si="49"/>
        <v>144950</v>
      </c>
      <c r="BB29" s="37">
        <f t="shared" si="49"/>
        <v>141050</v>
      </c>
      <c r="BC29" s="37">
        <f t="shared" si="49"/>
        <v>137150</v>
      </c>
      <c r="BD29" s="37">
        <f t="shared" si="49"/>
        <v>133250</v>
      </c>
      <c r="BE29" s="37">
        <f t="shared" si="49"/>
        <v>129350</v>
      </c>
      <c r="BF29" s="37">
        <f t="shared" si="49"/>
        <v>129350</v>
      </c>
      <c r="BG29" s="37">
        <f t="shared" si="49"/>
        <v>133250</v>
      </c>
      <c r="BH29" s="37">
        <f t="shared" si="49"/>
        <v>137150</v>
      </c>
      <c r="BI29" s="37">
        <f t="shared" si="49"/>
        <v>141050</v>
      </c>
      <c r="BJ29" s="37">
        <f t="shared" si="49"/>
        <v>144950</v>
      </c>
      <c r="BK29" s="37">
        <f t="shared" si="49"/>
        <v>148850</v>
      </c>
      <c r="BL29" s="37">
        <f t="shared" si="49"/>
        <v>99450</v>
      </c>
      <c r="BM29" s="37">
        <f t="shared" si="49"/>
        <v>95550</v>
      </c>
      <c r="BN29" s="37">
        <f t="shared" si="49"/>
        <v>91650</v>
      </c>
      <c r="BO29" s="37">
        <f t="shared" si="49"/>
        <v>87750</v>
      </c>
      <c r="BP29" s="37">
        <f t="shared" si="49"/>
        <v>83850</v>
      </c>
      <c r="BQ29" s="37">
        <f t="shared" ref="BQ29:CQ29" si="50">$C29*BQ3</f>
        <v>79950</v>
      </c>
      <c r="BR29" s="37">
        <f t="shared" si="50"/>
        <v>79950</v>
      </c>
      <c r="BS29" s="37">
        <f t="shared" si="50"/>
        <v>83850</v>
      </c>
      <c r="BT29" s="37">
        <f t="shared" si="50"/>
        <v>87750</v>
      </c>
      <c r="BU29" s="37">
        <f t="shared" si="50"/>
        <v>91650</v>
      </c>
      <c r="BV29" s="37">
        <f t="shared" si="50"/>
        <v>95550</v>
      </c>
      <c r="BW29" s="37">
        <f t="shared" si="50"/>
        <v>99450</v>
      </c>
      <c r="BX29" s="37">
        <f t="shared" si="50"/>
        <v>174850</v>
      </c>
      <c r="BY29" s="37">
        <f t="shared" si="50"/>
        <v>170950</v>
      </c>
      <c r="BZ29" s="37">
        <f t="shared" si="50"/>
        <v>167050</v>
      </c>
      <c r="CA29" s="37">
        <f t="shared" si="50"/>
        <v>163150</v>
      </c>
      <c r="CB29" s="37">
        <f t="shared" si="50"/>
        <v>159250</v>
      </c>
      <c r="CC29" s="37">
        <f t="shared" si="50"/>
        <v>155350</v>
      </c>
      <c r="CD29" s="37">
        <f t="shared" si="50"/>
        <v>155350</v>
      </c>
      <c r="CE29" s="37">
        <f t="shared" si="50"/>
        <v>159250</v>
      </c>
      <c r="CF29" s="37">
        <f t="shared" si="50"/>
        <v>163150</v>
      </c>
      <c r="CG29" s="37">
        <f t="shared" si="50"/>
        <v>167050</v>
      </c>
      <c r="CH29" s="37">
        <f t="shared" si="50"/>
        <v>170950</v>
      </c>
      <c r="CI29" s="37">
        <f t="shared" si="50"/>
        <v>174850</v>
      </c>
      <c r="CJ29" s="37">
        <f t="shared" si="50"/>
        <v>125450</v>
      </c>
      <c r="CK29" s="37">
        <f t="shared" si="50"/>
        <v>121550</v>
      </c>
      <c r="CL29" s="37">
        <f t="shared" si="50"/>
        <v>117650</v>
      </c>
      <c r="CM29" s="37">
        <f t="shared" si="50"/>
        <v>113750</v>
      </c>
      <c r="CN29" s="37">
        <f t="shared" si="50"/>
        <v>109850</v>
      </c>
      <c r="CO29" s="37">
        <f t="shared" si="50"/>
        <v>105950</v>
      </c>
      <c r="CP29" s="37">
        <f t="shared" si="50"/>
        <v>105950</v>
      </c>
      <c r="CQ29" s="37">
        <f t="shared" si="50"/>
        <v>109850</v>
      </c>
    </row>
    <row r="30" spans="2:95" x14ac:dyDescent="0.2">
      <c r="B30" s="25" t="s">
        <v>1101</v>
      </c>
      <c r="C30" s="26">
        <v>13</v>
      </c>
      <c r="D30" s="37">
        <f>$C30*D3</f>
        <v>96850</v>
      </c>
      <c r="E30" s="37">
        <f t="shared" ref="E30:BP30" si="51">$C30*E3</f>
        <v>92950</v>
      </c>
      <c r="F30" s="37">
        <f t="shared" si="51"/>
        <v>89050</v>
      </c>
      <c r="G30" s="37">
        <f t="shared" si="51"/>
        <v>85150</v>
      </c>
      <c r="H30" s="37">
        <f t="shared" si="51"/>
        <v>81250</v>
      </c>
      <c r="I30" s="37">
        <f t="shared" si="51"/>
        <v>77350</v>
      </c>
      <c r="J30" s="37">
        <f t="shared" si="51"/>
        <v>77350</v>
      </c>
      <c r="K30" s="37">
        <f t="shared" si="51"/>
        <v>81250</v>
      </c>
      <c r="L30" s="37">
        <f t="shared" si="51"/>
        <v>85150</v>
      </c>
      <c r="M30" s="37">
        <f t="shared" si="51"/>
        <v>89050</v>
      </c>
      <c r="N30" s="37">
        <f t="shared" si="51"/>
        <v>92950</v>
      </c>
      <c r="O30" s="37">
        <f t="shared" si="51"/>
        <v>96850</v>
      </c>
      <c r="P30" s="37">
        <f t="shared" si="51"/>
        <v>47450</v>
      </c>
      <c r="Q30" s="37">
        <f t="shared" si="51"/>
        <v>43550</v>
      </c>
      <c r="R30" s="37">
        <f t="shared" si="51"/>
        <v>39650</v>
      </c>
      <c r="S30" s="37">
        <f t="shared" si="51"/>
        <v>35750</v>
      </c>
      <c r="T30" s="37">
        <f t="shared" si="51"/>
        <v>31850</v>
      </c>
      <c r="U30" s="37">
        <f t="shared" si="51"/>
        <v>27950</v>
      </c>
      <c r="V30" s="37">
        <f t="shared" si="51"/>
        <v>27950</v>
      </c>
      <c r="W30" s="37">
        <f t="shared" si="51"/>
        <v>31850</v>
      </c>
      <c r="X30" s="37">
        <f t="shared" si="51"/>
        <v>35750</v>
      </c>
      <c r="Y30" s="37">
        <f t="shared" si="51"/>
        <v>39650</v>
      </c>
      <c r="Z30" s="37">
        <f t="shared" si="51"/>
        <v>43550</v>
      </c>
      <c r="AA30" s="37">
        <f t="shared" si="51"/>
        <v>47450</v>
      </c>
      <c r="AB30" s="37">
        <f t="shared" si="51"/>
        <v>135850</v>
      </c>
      <c r="AC30" s="37">
        <f t="shared" si="51"/>
        <v>131950</v>
      </c>
      <c r="AD30" s="37">
        <f t="shared" si="51"/>
        <v>128050</v>
      </c>
      <c r="AE30" s="37">
        <f t="shared" si="51"/>
        <v>124150</v>
      </c>
      <c r="AF30" s="37">
        <f t="shared" si="51"/>
        <v>120250</v>
      </c>
      <c r="AG30" s="37">
        <f t="shared" si="51"/>
        <v>116350</v>
      </c>
      <c r="AH30" s="37">
        <f t="shared" si="51"/>
        <v>116350</v>
      </c>
      <c r="AI30" s="37">
        <f t="shared" si="51"/>
        <v>120250</v>
      </c>
      <c r="AJ30" s="37">
        <f t="shared" si="51"/>
        <v>124150</v>
      </c>
      <c r="AK30" s="37">
        <f t="shared" si="51"/>
        <v>128050</v>
      </c>
      <c r="AL30" s="37">
        <f t="shared" si="51"/>
        <v>131950</v>
      </c>
      <c r="AM30" s="37">
        <f t="shared" si="51"/>
        <v>135850</v>
      </c>
      <c r="AN30" s="37">
        <f t="shared" si="51"/>
        <v>73450</v>
      </c>
      <c r="AO30" s="37">
        <f t="shared" si="51"/>
        <v>69550</v>
      </c>
      <c r="AP30" s="37">
        <f t="shared" si="51"/>
        <v>65650</v>
      </c>
      <c r="AQ30" s="37">
        <f t="shared" si="51"/>
        <v>61750</v>
      </c>
      <c r="AR30" s="37">
        <f t="shared" si="51"/>
        <v>57850</v>
      </c>
      <c r="AS30" s="37">
        <f t="shared" si="51"/>
        <v>53950</v>
      </c>
      <c r="AT30" s="37">
        <f t="shared" si="51"/>
        <v>53950</v>
      </c>
      <c r="AU30" s="37">
        <f t="shared" si="51"/>
        <v>57850</v>
      </c>
      <c r="AV30" s="37">
        <f t="shared" si="51"/>
        <v>61750</v>
      </c>
      <c r="AW30" s="37">
        <f t="shared" si="51"/>
        <v>65650</v>
      </c>
      <c r="AX30" s="37">
        <f t="shared" si="51"/>
        <v>69550</v>
      </c>
      <c r="AY30" s="37">
        <f t="shared" si="51"/>
        <v>73450</v>
      </c>
      <c r="AZ30" s="37">
        <f t="shared" si="51"/>
        <v>148850</v>
      </c>
      <c r="BA30" s="37">
        <f t="shared" si="51"/>
        <v>144950</v>
      </c>
      <c r="BB30" s="37">
        <f t="shared" si="51"/>
        <v>141050</v>
      </c>
      <c r="BC30" s="37">
        <f t="shared" si="51"/>
        <v>137150</v>
      </c>
      <c r="BD30" s="37">
        <f t="shared" si="51"/>
        <v>133250</v>
      </c>
      <c r="BE30" s="37">
        <f t="shared" si="51"/>
        <v>129350</v>
      </c>
      <c r="BF30" s="37">
        <f t="shared" si="51"/>
        <v>129350</v>
      </c>
      <c r="BG30" s="37">
        <f t="shared" si="51"/>
        <v>133250</v>
      </c>
      <c r="BH30" s="37">
        <f t="shared" si="51"/>
        <v>137150</v>
      </c>
      <c r="BI30" s="37">
        <f t="shared" si="51"/>
        <v>141050</v>
      </c>
      <c r="BJ30" s="37">
        <f t="shared" si="51"/>
        <v>144950</v>
      </c>
      <c r="BK30" s="37">
        <f t="shared" si="51"/>
        <v>148850</v>
      </c>
      <c r="BL30" s="37">
        <f t="shared" si="51"/>
        <v>99450</v>
      </c>
      <c r="BM30" s="37">
        <f t="shared" si="51"/>
        <v>95550</v>
      </c>
      <c r="BN30" s="37">
        <f t="shared" si="51"/>
        <v>91650</v>
      </c>
      <c r="BO30" s="37">
        <f t="shared" si="51"/>
        <v>87750</v>
      </c>
      <c r="BP30" s="37">
        <f t="shared" si="51"/>
        <v>83850</v>
      </c>
      <c r="BQ30" s="37">
        <f t="shared" ref="BQ30:CQ30" si="52">$C30*BQ3</f>
        <v>79950</v>
      </c>
      <c r="BR30" s="37">
        <f t="shared" si="52"/>
        <v>79950</v>
      </c>
      <c r="BS30" s="37">
        <f t="shared" si="52"/>
        <v>83850</v>
      </c>
      <c r="BT30" s="37">
        <f t="shared" si="52"/>
        <v>87750</v>
      </c>
      <c r="BU30" s="37">
        <f t="shared" si="52"/>
        <v>91650</v>
      </c>
      <c r="BV30" s="37">
        <f t="shared" si="52"/>
        <v>95550</v>
      </c>
      <c r="BW30" s="37">
        <f t="shared" si="52"/>
        <v>99450</v>
      </c>
      <c r="BX30" s="37">
        <f t="shared" si="52"/>
        <v>174850</v>
      </c>
      <c r="BY30" s="37">
        <f t="shared" si="52"/>
        <v>170950</v>
      </c>
      <c r="BZ30" s="37">
        <f t="shared" si="52"/>
        <v>167050</v>
      </c>
      <c r="CA30" s="37">
        <f t="shared" si="52"/>
        <v>163150</v>
      </c>
      <c r="CB30" s="37">
        <f t="shared" si="52"/>
        <v>159250</v>
      </c>
      <c r="CC30" s="37">
        <f t="shared" si="52"/>
        <v>155350</v>
      </c>
      <c r="CD30" s="37">
        <f t="shared" si="52"/>
        <v>155350</v>
      </c>
      <c r="CE30" s="37">
        <f t="shared" si="52"/>
        <v>159250</v>
      </c>
      <c r="CF30" s="37">
        <f t="shared" si="52"/>
        <v>163150</v>
      </c>
      <c r="CG30" s="37">
        <f t="shared" si="52"/>
        <v>167050</v>
      </c>
      <c r="CH30" s="37">
        <f t="shared" si="52"/>
        <v>170950</v>
      </c>
      <c r="CI30" s="37">
        <f t="shared" si="52"/>
        <v>174850</v>
      </c>
      <c r="CJ30" s="37">
        <f t="shared" si="52"/>
        <v>125450</v>
      </c>
      <c r="CK30" s="37">
        <f t="shared" si="52"/>
        <v>121550</v>
      </c>
      <c r="CL30" s="37">
        <f t="shared" si="52"/>
        <v>117650</v>
      </c>
      <c r="CM30" s="37">
        <f t="shared" si="52"/>
        <v>113750</v>
      </c>
      <c r="CN30" s="37">
        <f t="shared" si="52"/>
        <v>109850</v>
      </c>
      <c r="CO30" s="37">
        <f t="shared" si="52"/>
        <v>105950</v>
      </c>
      <c r="CP30" s="37">
        <f t="shared" si="52"/>
        <v>105950</v>
      </c>
      <c r="CQ30" s="37">
        <f t="shared" si="52"/>
        <v>109850</v>
      </c>
    </row>
    <row r="31" spans="2:95" x14ac:dyDescent="0.2">
      <c r="B31" s="25">
        <v>1734279900</v>
      </c>
      <c r="C31" s="26">
        <v>13</v>
      </c>
      <c r="D31" s="37">
        <f>$C31*D3</f>
        <v>96850</v>
      </c>
      <c r="E31" s="37">
        <f t="shared" ref="E31:BP31" si="53">$C31*E3</f>
        <v>92950</v>
      </c>
      <c r="F31" s="37">
        <f t="shared" si="53"/>
        <v>89050</v>
      </c>
      <c r="G31" s="37">
        <f t="shared" si="53"/>
        <v>85150</v>
      </c>
      <c r="H31" s="37">
        <f t="shared" si="53"/>
        <v>81250</v>
      </c>
      <c r="I31" s="37">
        <f t="shared" si="53"/>
        <v>77350</v>
      </c>
      <c r="J31" s="37">
        <f t="shared" si="53"/>
        <v>77350</v>
      </c>
      <c r="K31" s="37">
        <f t="shared" si="53"/>
        <v>81250</v>
      </c>
      <c r="L31" s="37">
        <f t="shared" si="53"/>
        <v>85150</v>
      </c>
      <c r="M31" s="37">
        <f t="shared" si="53"/>
        <v>89050</v>
      </c>
      <c r="N31" s="37">
        <f t="shared" si="53"/>
        <v>92950</v>
      </c>
      <c r="O31" s="37">
        <f t="shared" si="53"/>
        <v>96850</v>
      </c>
      <c r="P31" s="37">
        <f t="shared" si="53"/>
        <v>47450</v>
      </c>
      <c r="Q31" s="37">
        <f t="shared" si="53"/>
        <v>43550</v>
      </c>
      <c r="R31" s="37">
        <f t="shared" si="53"/>
        <v>39650</v>
      </c>
      <c r="S31" s="37">
        <f t="shared" si="53"/>
        <v>35750</v>
      </c>
      <c r="T31" s="37">
        <f t="shared" si="53"/>
        <v>31850</v>
      </c>
      <c r="U31" s="37">
        <f t="shared" si="53"/>
        <v>27950</v>
      </c>
      <c r="V31" s="37">
        <f t="shared" si="53"/>
        <v>27950</v>
      </c>
      <c r="W31" s="37">
        <f t="shared" si="53"/>
        <v>31850</v>
      </c>
      <c r="X31" s="37">
        <f t="shared" si="53"/>
        <v>35750</v>
      </c>
      <c r="Y31" s="37">
        <f t="shared" si="53"/>
        <v>39650</v>
      </c>
      <c r="Z31" s="37">
        <f t="shared" si="53"/>
        <v>43550</v>
      </c>
      <c r="AA31" s="37">
        <f t="shared" si="53"/>
        <v>47450</v>
      </c>
      <c r="AB31" s="37">
        <f t="shared" si="53"/>
        <v>135850</v>
      </c>
      <c r="AC31" s="37">
        <f t="shared" si="53"/>
        <v>131950</v>
      </c>
      <c r="AD31" s="37">
        <f t="shared" si="53"/>
        <v>128050</v>
      </c>
      <c r="AE31" s="37">
        <f t="shared" si="53"/>
        <v>124150</v>
      </c>
      <c r="AF31" s="37">
        <f t="shared" si="53"/>
        <v>120250</v>
      </c>
      <c r="AG31" s="37">
        <f t="shared" si="53"/>
        <v>116350</v>
      </c>
      <c r="AH31" s="37">
        <f t="shared" si="53"/>
        <v>116350</v>
      </c>
      <c r="AI31" s="37">
        <f t="shared" si="53"/>
        <v>120250</v>
      </c>
      <c r="AJ31" s="37">
        <f t="shared" si="53"/>
        <v>124150</v>
      </c>
      <c r="AK31" s="37">
        <f t="shared" si="53"/>
        <v>128050</v>
      </c>
      <c r="AL31" s="37">
        <f t="shared" si="53"/>
        <v>131950</v>
      </c>
      <c r="AM31" s="37">
        <f t="shared" si="53"/>
        <v>135850</v>
      </c>
      <c r="AN31" s="37">
        <f t="shared" si="53"/>
        <v>73450</v>
      </c>
      <c r="AO31" s="37">
        <f t="shared" si="53"/>
        <v>69550</v>
      </c>
      <c r="AP31" s="37">
        <f t="shared" si="53"/>
        <v>65650</v>
      </c>
      <c r="AQ31" s="37">
        <f t="shared" si="53"/>
        <v>61750</v>
      </c>
      <c r="AR31" s="37">
        <f t="shared" si="53"/>
        <v>57850</v>
      </c>
      <c r="AS31" s="37">
        <f t="shared" si="53"/>
        <v>53950</v>
      </c>
      <c r="AT31" s="37">
        <f t="shared" si="53"/>
        <v>53950</v>
      </c>
      <c r="AU31" s="37">
        <f t="shared" si="53"/>
        <v>57850</v>
      </c>
      <c r="AV31" s="37">
        <f t="shared" si="53"/>
        <v>61750</v>
      </c>
      <c r="AW31" s="37">
        <f t="shared" si="53"/>
        <v>65650</v>
      </c>
      <c r="AX31" s="37">
        <f t="shared" si="53"/>
        <v>69550</v>
      </c>
      <c r="AY31" s="37">
        <f t="shared" si="53"/>
        <v>73450</v>
      </c>
      <c r="AZ31" s="37">
        <f t="shared" si="53"/>
        <v>148850</v>
      </c>
      <c r="BA31" s="37">
        <f t="shared" si="53"/>
        <v>144950</v>
      </c>
      <c r="BB31" s="37">
        <f t="shared" si="53"/>
        <v>141050</v>
      </c>
      <c r="BC31" s="37">
        <f t="shared" si="53"/>
        <v>137150</v>
      </c>
      <c r="BD31" s="37">
        <f t="shared" si="53"/>
        <v>133250</v>
      </c>
      <c r="BE31" s="37">
        <f t="shared" si="53"/>
        <v>129350</v>
      </c>
      <c r="BF31" s="37">
        <f t="shared" si="53"/>
        <v>129350</v>
      </c>
      <c r="BG31" s="37">
        <f t="shared" si="53"/>
        <v>133250</v>
      </c>
      <c r="BH31" s="37">
        <f t="shared" si="53"/>
        <v>137150</v>
      </c>
      <c r="BI31" s="37">
        <f t="shared" si="53"/>
        <v>141050</v>
      </c>
      <c r="BJ31" s="37">
        <f t="shared" si="53"/>
        <v>144950</v>
      </c>
      <c r="BK31" s="37">
        <f t="shared" si="53"/>
        <v>148850</v>
      </c>
      <c r="BL31" s="37">
        <f t="shared" si="53"/>
        <v>99450</v>
      </c>
      <c r="BM31" s="37">
        <f t="shared" si="53"/>
        <v>95550</v>
      </c>
      <c r="BN31" s="37">
        <f t="shared" si="53"/>
        <v>91650</v>
      </c>
      <c r="BO31" s="37">
        <f t="shared" si="53"/>
        <v>87750</v>
      </c>
      <c r="BP31" s="37">
        <f t="shared" si="53"/>
        <v>83850</v>
      </c>
      <c r="BQ31" s="37">
        <f t="shared" ref="BQ31:CQ31" si="54">$C31*BQ3</f>
        <v>79950</v>
      </c>
      <c r="BR31" s="37">
        <f t="shared" si="54"/>
        <v>79950</v>
      </c>
      <c r="BS31" s="37">
        <f t="shared" si="54"/>
        <v>83850</v>
      </c>
      <c r="BT31" s="37">
        <f t="shared" si="54"/>
        <v>87750</v>
      </c>
      <c r="BU31" s="37">
        <f t="shared" si="54"/>
        <v>91650</v>
      </c>
      <c r="BV31" s="37">
        <f t="shared" si="54"/>
        <v>95550</v>
      </c>
      <c r="BW31" s="37">
        <f t="shared" si="54"/>
        <v>99450</v>
      </c>
      <c r="BX31" s="37">
        <f t="shared" si="54"/>
        <v>174850</v>
      </c>
      <c r="BY31" s="37">
        <f t="shared" si="54"/>
        <v>170950</v>
      </c>
      <c r="BZ31" s="37">
        <f t="shared" si="54"/>
        <v>167050</v>
      </c>
      <c r="CA31" s="37">
        <f t="shared" si="54"/>
        <v>163150</v>
      </c>
      <c r="CB31" s="37">
        <f t="shared" si="54"/>
        <v>159250</v>
      </c>
      <c r="CC31" s="37">
        <f t="shared" si="54"/>
        <v>155350</v>
      </c>
      <c r="CD31" s="37">
        <f t="shared" si="54"/>
        <v>155350</v>
      </c>
      <c r="CE31" s="37">
        <f t="shared" si="54"/>
        <v>159250</v>
      </c>
      <c r="CF31" s="37">
        <f t="shared" si="54"/>
        <v>163150</v>
      </c>
      <c r="CG31" s="37">
        <f t="shared" si="54"/>
        <v>167050</v>
      </c>
      <c r="CH31" s="37">
        <f t="shared" si="54"/>
        <v>170950</v>
      </c>
      <c r="CI31" s="37">
        <f t="shared" si="54"/>
        <v>174850</v>
      </c>
      <c r="CJ31" s="37">
        <f t="shared" si="54"/>
        <v>125450</v>
      </c>
      <c r="CK31" s="37">
        <f t="shared" si="54"/>
        <v>121550</v>
      </c>
      <c r="CL31" s="37">
        <f t="shared" si="54"/>
        <v>117650</v>
      </c>
      <c r="CM31" s="37">
        <f t="shared" si="54"/>
        <v>113750</v>
      </c>
      <c r="CN31" s="37">
        <f t="shared" si="54"/>
        <v>109850</v>
      </c>
      <c r="CO31" s="37">
        <f t="shared" si="54"/>
        <v>105950</v>
      </c>
      <c r="CP31" s="37">
        <f t="shared" si="54"/>
        <v>105950</v>
      </c>
      <c r="CQ31" s="37">
        <f t="shared" si="54"/>
        <v>109850</v>
      </c>
    </row>
    <row r="32" spans="2:95" x14ac:dyDescent="0.2">
      <c r="B32" s="25">
        <v>383428</v>
      </c>
      <c r="C32" s="26">
        <v>13</v>
      </c>
      <c r="D32" s="37">
        <f>$C32*D3</f>
        <v>96850</v>
      </c>
      <c r="E32" s="37">
        <f t="shared" ref="E32:BP32" si="55">$C32*E3</f>
        <v>92950</v>
      </c>
      <c r="F32" s="37">
        <f t="shared" si="55"/>
        <v>89050</v>
      </c>
      <c r="G32" s="37">
        <f t="shared" si="55"/>
        <v>85150</v>
      </c>
      <c r="H32" s="37">
        <f t="shared" si="55"/>
        <v>81250</v>
      </c>
      <c r="I32" s="37">
        <f t="shared" si="55"/>
        <v>77350</v>
      </c>
      <c r="J32" s="37">
        <f t="shared" si="55"/>
        <v>77350</v>
      </c>
      <c r="K32" s="37">
        <f t="shared" si="55"/>
        <v>81250</v>
      </c>
      <c r="L32" s="37">
        <f t="shared" si="55"/>
        <v>85150</v>
      </c>
      <c r="M32" s="37">
        <f t="shared" si="55"/>
        <v>89050</v>
      </c>
      <c r="N32" s="37">
        <f t="shared" si="55"/>
        <v>92950</v>
      </c>
      <c r="O32" s="37">
        <f t="shared" si="55"/>
        <v>96850</v>
      </c>
      <c r="P32" s="37">
        <f t="shared" si="55"/>
        <v>47450</v>
      </c>
      <c r="Q32" s="37">
        <f t="shared" si="55"/>
        <v>43550</v>
      </c>
      <c r="R32" s="37">
        <f t="shared" si="55"/>
        <v>39650</v>
      </c>
      <c r="S32" s="37">
        <f t="shared" si="55"/>
        <v>35750</v>
      </c>
      <c r="T32" s="37">
        <f t="shared" si="55"/>
        <v>31850</v>
      </c>
      <c r="U32" s="37">
        <f t="shared" si="55"/>
        <v>27950</v>
      </c>
      <c r="V32" s="37">
        <f t="shared" si="55"/>
        <v>27950</v>
      </c>
      <c r="W32" s="37">
        <f t="shared" si="55"/>
        <v>31850</v>
      </c>
      <c r="X32" s="37">
        <f t="shared" si="55"/>
        <v>35750</v>
      </c>
      <c r="Y32" s="37">
        <f t="shared" si="55"/>
        <v>39650</v>
      </c>
      <c r="Z32" s="37">
        <f t="shared" si="55"/>
        <v>43550</v>
      </c>
      <c r="AA32" s="37">
        <f t="shared" si="55"/>
        <v>47450</v>
      </c>
      <c r="AB32" s="37">
        <f t="shared" si="55"/>
        <v>135850</v>
      </c>
      <c r="AC32" s="37">
        <f t="shared" si="55"/>
        <v>131950</v>
      </c>
      <c r="AD32" s="37">
        <f t="shared" si="55"/>
        <v>128050</v>
      </c>
      <c r="AE32" s="37">
        <f t="shared" si="55"/>
        <v>124150</v>
      </c>
      <c r="AF32" s="37">
        <f t="shared" si="55"/>
        <v>120250</v>
      </c>
      <c r="AG32" s="37">
        <f t="shared" si="55"/>
        <v>116350</v>
      </c>
      <c r="AH32" s="37">
        <f t="shared" si="55"/>
        <v>116350</v>
      </c>
      <c r="AI32" s="37">
        <f t="shared" si="55"/>
        <v>120250</v>
      </c>
      <c r="AJ32" s="37">
        <f t="shared" si="55"/>
        <v>124150</v>
      </c>
      <c r="AK32" s="37">
        <f t="shared" si="55"/>
        <v>128050</v>
      </c>
      <c r="AL32" s="37">
        <f t="shared" si="55"/>
        <v>131950</v>
      </c>
      <c r="AM32" s="37">
        <f t="shared" si="55"/>
        <v>135850</v>
      </c>
      <c r="AN32" s="37">
        <f t="shared" si="55"/>
        <v>73450</v>
      </c>
      <c r="AO32" s="37">
        <f t="shared" si="55"/>
        <v>69550</v>
      </c>
      <c r="AP32" s="37">
        <f t="shared" si="55"/>
        <v>65650</v>
      </c>
      <c r="AQ32" s="37">
        <f t="shared" si="55"/>
        <v>61750</v>
      </c>
      <c r="AR32" s="37">
        <f t="shared" si="55"/>
        <v>57850</v>
      </c>
      <c r="AS32" s="37">
        <f t="shared" si="55"/>
        <v>53950</v>
      </c>
      <c r="AT32" s="37">
        <f t="shared" si="55"/>
        <v>53950</v>
      </c>
      <c r="AU32" s="37">
        <f t="shared" si="55"/>
        <v>57850</v>
      </c>
      <c r="AV32" s="37">
        <f t="shared" si="55"/>
        <v>61750</v>
      </c>
      <c r="AW32" s="37">
        <f t="shared" si="55"/>
        <v>65650</v>
      </c>
      <c r="AX32" s="37">
        <f t="shared" si="55"/>
        <v>69550</v>
      </c>
      <c r="AY32" s="37">
        <f t="shared" si="55"/>
        <v>73450</v>
      </c>
      <c r="AZ32" s="37">
        <f t="shared" si="55"/>
        <v>148850</v>
      </c>
      <c r="BA32" s="37">
        <f t="shared" si="55"/>
        <v>144950</v>
      </c>
      <c r="BB32" s="37">
        <f t="shared" si="55"/>
        <v>141050</v>
      </c>
      <c r="BC32" s="37">
        <f t="shared" si="55"/>
        <v>137150</v>
      </c>
      <c r="BD32" s="37">
        <f t="shared" si="55"/>
        <v>133250</v>
      </c>
      <c r="BE32" s="37">
        <f t="shared" si="55"/>
        <v>129350</v>
      </c>
      <c r="BF32" s="37">
        <f t="shared" si="55"/>
        <v>129350</v>
      </c>
      <c r="BG32" s="37">
        <f t="shared" si="55"/>
        <v>133250</v>
      </c>
      <c r="BH32" s="37">
        <f t="shared" si="55"/>
        <v>137150</v>
      </c>
      <c r="BI32" s="37">
        <f t="shared" si="55"/>
        <v>141050</v>
      </c>
      <c r="BJ32" s="37">
        <f t="shared" si="55"/>
        <v>144950</v>
      </c>
      <c r="BK32" s="37">
        <f t="shared" si="55"/>
        <v>148850</v>
      </c>
      <c r="BL32" s="37">
        <f t="shared" si="55"/>
        <v>99450</v>
      </c>
      <c r="BM32" s="37">
        <f t="shared" si="55"/>
        <v>95550</v>
      </c>
      <c r="BN32" s="37">
        <f t="shared" si="55"/>
        <v>91650</v>
      </c>
      <c r="BO32" s="37">
        <f t="shared" si="55"/>
        <v>87750</v>
      </c>
      <c r="BP32" s="37">
        <f t="shared" si="55"/>
        <v>83850</v>
      </c>
      <c r="BQ32" s="37">
        <f t="shared" ref="BQ32:CQ32" si="56">$C32*BQ3</f>
        <v>79950</v>
      </c>
      <c r="BR32" s="37">
        <f t="shared" si="56"/>
        <v>79950</v>
      </c>
      <c r="BS32" s="37">
        <f t="shared" si="56"/>
        <v>83850</v>
      </c>
      <c r="BT32" s="37">
        <f t="shared" si="56"/>
        <v>87750</v>
      </c>
      <c r="BU32" s="37">
        <f t="shared" si="56"/>
        <v>91650</v>
      </c>
      <c r="BV32" s="37">
        <f t="shared" si="56"/>
        <v>95550</v>
      </c>
      <c r="BW32" s="37">
        <f t="shared" si="56"/>
        <v>99450</v>
      </c>
      <c r="BX32" s="37">
        <f t="shared" si="56"/>
        <v>174850</v>
      </c>
      <c r="BY32" s="37">
        <f t="shared" si="56"/>
        <v>170950</v>
      </c>
      <c r="BZ32" s="37">
        <f t="shared" si="56"/>
        <v>167050</v>
      </c>
      <c r="CA32" s="37">
        <f t="shared" si="56"/>
        <v>163150</v>
      </c>
      <c r="CB32" s="37">
        <f t="shared" si="56"/>
        <v>159250</v>
      </c>
      <c r="CC32" s="37">
        <f t="shared" si="56"/>
        <v>155350</v>
      </c>
      <c r="CD32" s="37">
        <f t="shared" si="56"/>
        <v>155350</v>
      </c>
      <c r="CE32" s="37">
        <f t="shared" si="56"/>
        <v>159250</v>
      </c>
      <c r="CF32" s="37">
        <f t="shared" si="56"/>
        <v>163150</v>
      </c>
      <c r="CG32" s="37">
        <f t="shared" si="56"/>
        <v>167050</v>
      </c>
      <c r="CH32" s="37">
        <f t="shared" si="56"/>
        <v>170950</v>
      </c>
      <c r="CI32" s="37">
        <f t="shared" si="56"/>
        <v>174850</v>
      </c>
      <c r="CJ32" s="37">
        <f t="shared" si="56"/>
        <v>125450</v>
      </c>
      <c r="CK32" s="37">
        <f t="shared" si="56"/>
        <v>121550</v>
      </c>
      <c r="CL32" s="37">
        <f t="shared" si="56"/>
        <v>117650</v>
      </c>
      <c r="CM32" s="37">
        <f t="shared" si="56"/>
        <v>113750</v>
      </c>
      <c r="CN32" s="37">
        <f t="shared" si="56"/>
        <v>109850</v>
      </c>
      <c r="CO32" s="37">
        <f t="shared" si="56"/>
        <v>105950</v>
      </c>
      <c r="CP32" s="37">
        <f t="shared" si="56"/>
        <v>105950</v>
      </c>
      <c r="CQ32" s="37">
        <f t="shared" si="56"/>
        <v>109850</v>
      </c>
    </row>
    <row r="33" spans="2:95" x14ac:dyDescent="0.2">
      <c r="B33" s="25" t="s">
        <v>1102</v>
      </c>
      <c r="C33" s="26">
        <v>12</v>
      </c>
      <c r="D33" s="37">
        <f>$C33*D3</f>
        <v>89400</v>
      </c>
      <c r="E33" s="37">
        <f t="shared" ref="E33:BP33" si="57">$C33*E3</f>
        <v>85800</v>
      </c>
      <c r="F33" s="37">
        <f t="shared" si="57"/>
        <v>82200</v>
      </c>
      <c r="G33" s="37">
        <f t="shared" si="57"/>
        <v>78600</v>
      </c>
      <c r="H33" s="37">
        <f t="shared" si="57"/>
        <v>75000</v>
      </c>
      <c r="I33" s="37">
        <f t="shared" si="57"/>
        <v>71400</v>
      </c>
      <c r="J33" s="37">
        <f t="shared" si="57"/>
        <v>71400</v>
      </c>
      <c r="K33" s="37">
        <f t="shared" si="57"/>
        <v>75000</v>
      </c>
      <c r="L33" s="37">
        <f t="shared" si="57"/>
        <v>78600</v>
      </c>
      <c r="M33" s="37">
        <f t="shared" si="57"/>
        <v>82200</v>
      </c>
      <c r="N33" s="37">
        <f t="shared" si="57"/>
        <v>85800</v>
      </c>
      <c r="O33" s="37">
        <f t="shared" si="57"/>
        <v>89400</v>
      </c>
      <c r="P33" s="37">
        <f t="shared" si="57"/>
        <v>43800</v>
      </c>
      <c r="Q33" s="37">
        <f t="shared" si="57"/>
        <v>40200</v>
      </c>
      <c r="R33" s="37">
        <f t="shared" si="57"/>
        <v>36600</v>
      </c>
      <c r="S33" s="37">
        <f t="shared" si="57"/>
        <v>33000</v>
      </c>
      <c r="T33" s="37">
        <f t="shared" si="57"/>
        <v>29400</v>
      </c>
      <c r="U33" s="37">
        <f t="shared" si="57"/>
        <v>25800</v>
      </c>
      <c r="V33" s="37">
        <f t="shared" si="57"/>
        <v>25800</v>
      </c>
      <c r="W33" s="37">
        <f t="shared" si="57"/>
        <v>29400</v>
      </c>
      <c r="X33" s="37">
        <f t="shared" si="57"/>
        <v>33000</v>
      </c>
      <c r="Y33" s="37">
        <f t="shared" si="57"/>
        <v>36600</v>
      </c>
      <c r="Z33" s="37">
        <f t="shared" si="57"/>
        <v>40200</v>
      </c>
      <c r="AA33" s="37">
        <f t="shared" si="57"/>
        <v>43800</v>
      </c>
      <c r="AB33" s="37">
        <f t="shared" si="57"/>
        <v>125400</v>
      </c>
      <c r="AC33" s="37">
        <f t="shared" si="57"/>
        <v>121800</v>
      </c>
      <c r="AD33" s="37">
        <f t="shared" si="57"/>
        <v>118200</v>
      </c>
      <c r="AE33" s="37">
        <f t="shared" si="57"/>
        <v>114600</v>
      </c>
      <c r="AF33" s="37">
        <f t="shared" si="57"/>
        <v>111000</v>
      </c>
      <c r="AG33" s="37">
        <f t="shared" si="57"/>
        <v>107400</v>
      </c>
      <c r="AH33" s="37">
        <f t="shared" si="57"/>
        <v>107400</v>
      </c>
      <c r="AI33" s="37">
        <f t="shared" si="57"/>
        <v>111000</v>
      </c>
      <c r="AJ33" s="37">
        <f t="shared" si="57"/>
        <v>114600</v>
      </c>
      <c r="AK33" s="37">
        <f t="shared" si="57"/>
        <v>118200</v>
      </c>
      <c r="AL33" s="37">
        <f t="shared" si="57"/>
        <v>121800</v>
      </c>
      <c r="AM33" s="37">
        <f t="shared" si="57"/>
        <v>125400</v>
      </c>
      <c r="AN33" s="37">
        <f t="shared" si="57"/>
        <v>67800</v>
      </c>
      <c r="AO33" s="37">
        <f t="shared" si="57"/>
        <v>64200</v>
      </c>
      <c r="AP33" s="37">
        <f t="shared" si="57"/>
        <v>60600</v>
      </c>
      <c r="AQ33" s="37">
        <f t="shared" si="57"/>
        <v>57000</v>
      </c>
      <c r="AR33" s="37">
        <f t="shared" si="57"/>
        <v>53400</v>
      </c>
      <c r="AS33" s="37">
        <f t="shared" si="57"/>
        <v>49800</v>
      </c>
      <c r="AT33" s="37">
        <f t="shared" si="57"/>
        <v>49800</v>
      </c>
      <c r="AU33" s="37">
        <f t="shared" si="57"/>
        <v>53400</v>
      </c>
      <c r="AV33" s="37">
        <f t="shared" si="57"/>
        <v>57000</v>
      </c>
      <c r="AW33" s="37">
        <f t="shared" si="57"/>
        <v>60600</v>
      </c>
      <c r="AX33" s="37">
        <f t="shared" si="57"/>
        <v>64200</v>
      </c>
      <c r="AY33" s="37">
        <f t="shared" si="57"/>
        <v>67800</v>
      </c>
      <c r="AZ33" s="37">
        <f t="shared" si="57"/>
        <v>137400</v>
      </c>
      <c r="BA33" s="37">
        <f t="shared" si="57"/>
        <v>133800</v>
      </c>
      <c r="BB33" s="37">
        <f t="shared" si="57"/>
        <v>130200</v>
      </c>
      <c r="BC33" s="37">
        <f t="shared" si="57"/>
        <v>126600</v>
      </c>
      <c r="BD33" s="37">
        <f t="shared" si="57"/>
        <v>123000</v>
      </c>
      <c r="BE33" s="37">
        <f t="shared" si="57"/>
        <v>119400</v>
      </c>
      <c r="BF33" s="37">
        <f t="shared" si="57"/>
        <v>119400</v>
      </c>
      <c r="BG33" s="37">
        <f t="shared" si="57"/>
        <v>123000</v>
      </c>
      <c r="BH33" s="37">
        <f t="shared" si="57"/>
        <v>126600</v>
      </c>
      <c r="BI33" s="37">
        <f t="shared" si="57"/>
        <v>130200</v>
      </c>
      <c r="BJ33" s="37">
        <f t="shared" si="57"/>
        <v>133800</v>
      </c>
      <c r="BK33" s="37">
        <f t="shared" si="57"/>
        <v>137400</v>
      </c>
      <c r="BL33" s="37">
        <f t="shared" si="57"/>
        <v>91800</v>
      </c>
      <c r="BM33" s="37">
        <f t="shared" si="57"/>
        <v>88200</v>
      </c>
      <c r="BN33" s="37">
        <f t="shared" si="57"/>
        <v>84600</v>
      </c>
      <c r="BO33" s="37">
        <f t="shared" si="57"/>
        <v>81000</v>
      </c>
      <c r="BP33" s="37">
        <f t="shared" si="57"/>
        <v>77400</v>
      </c>
      <c r="BQ33" s="37">
        <f t="shared" ref="BQ33:CQ33" si="58">$C33*BQ3</f>
        <v>73800</v>
      </c>
      <c r="BR33" s="37">
        <f t="shared" si="58"/>
        <v>73800</v>
      </c>
      <c r="BS33" s="37">
        <f t="shared" si="58"/>
        <v>77400</v>
      </c>
      <c r="BT33" s="37">
        <f t="shared" si="58"/>
        <v>81000</v>
      </c>
      <c r="BU33" s="37">
        <f t="shared" si="58"/>
        <v>84600</v>
      </c>
      <c r="BV33" s="37">
        <f t="shared" si="58"/>
        <v>88200</v>
      </c>
      <c r="BW33" s="37">
        <f t="shared" si="58"/>
        <v>91800</v>
      </c>
      <c r="BX33" s="37">
        <f t="shared" si="58"/>
        <v>161400</v>
      </c>
      <c r="BY33" s="37">
        <f t="shared" si="58"/>
        <v>157800</v>
      </c>
      <c r="BZ33" s="37">
        <f t="shared" si="58"/>
        <v>154200</v>
      </c>
      <c r="CA33" s="37">
        <f t="shared" si="58"/>
        <v>150600</v>
      </c>
      <c r="CB33" s="37">
        <f t="shared" si="58"/>
        <v>147000</v>
      </c>
      <c r="CC33" s="37">
        <f t="shared" si="58"/>
        <v>143400</v>
      </c>
      <c r="CD33" s="37">
        <f t="shared" si="58"/>
        <v>143400</v>
      </c>
      <c r="CE33" s="37">
        <f t="shared" si="58"/>
        <v>147000</v>
      </c>
      <c r="CF33" s="37">
        <f t="shared" si="58"/>
        <v>150600</v>
      </c>
      <c r="CG33" s="37">
        <f t="shared" si="58"/>
        <v>154200</v>
      </c>
      <c r="CH33" s="37">
        <f t="shared" si="58"/>
        <v>157800</v>
      </c>
      <c r="CI33" s="37">
        <f t="shared" si="58"/>
        <v>161400</v>
      </c>
      <c r="CJ33" s="37">
        <f t="shared" si="58"/>
        <v>115800</v>
      </c>
      <c r="CK33" s="37">
        <f t="shared" si="58"/>
        <v>112200</v>
      </c>
      <c r="CL33" s="37">
        <f t="shared" si="58"/>
        <v>108600</v>
      </c>
      <c r="CM33" s="37">
        <f t="shared" si="58"/>
        <v>105000</v>
      </c>
      <c r="CN33" s="37">
        <f t="shared" si="58"/>
        <v>101400</v>
      </c>
      <c r="CO33" s="37">
        <f t="shared" si="58"/>
        <v>97800</v>
      </c>
      <c r="CP33" s="37">
        <f t="shared" si="58"/>
        <v>97800</v>
      </c>
      <c r="CQ33" s="37">
        <f t="shared" si="58"/>
        <v>101400</v>
      </c>
    </row>
    <row r="34" spans="2:95" x14ac:dyDescent="0.2">
      <c r="B34" s="25" t="s">
        <v>1103</v>
      </c>
      <c r="C34" s="26">
        <v>12</v>
      </c>
      <c r="D34" s="37">
        <f>$C34*D3</f>
        <v>89400</v>
      </c>
      <c r="E34" s="37">
        <f t="shared" ref="E34:BP34" si="59">$C34*E3</f>
        <v>85800</v>
      </c>
      <c r="F34" s="37">
        <f t="shared" si="59"/>
        <v>82200</v>
      </c>
      <c r="G34" s="37">
        <f t="shared" si="59"/>
        <v>78600</v>
      </c>
      <c r="H34" s="37">
        <f t="shared" si="59"/>
        <v>75000</v>
      </c>
      <c r="I34" s="37">
        <f t="shared" si="59"/>
        <v>71400</v>
      </c>
      <c r="J34" s="37">
        <f t="shared" si="59"/>
        <v>71400</v>
      </c>
      <c r="K34" s="37">
        <f t="shared" si="59"/>
        <v>75000</v>
      </c>
      <c r="L34" s="37">
        <f t="shared" si="59"/>
        <v>78600</v>
      </c>
      <c r="M34" s="37">
        <f t="shared" si="59"/>
        <v>82200</v>
      </c>
      <c r="N34" s="37">
        <f t="shared" si="59"/>
        <v>85800</v>
      </c>
      <c r="O34" s="37">
        <f t="shared" si="59"/>
        <v>89400</v>
      </c>
      <c r="P34" s="37">
        <f t="shared" si="59"/>
        <v>43800</v>
      </c>
      <c r="Q34" s="37">
        <f t="shared" si="59"/>
        <v>40200</v>
      </c>
      <c r="R34" s="37">
        <f t="shared" si="59"/>
        <v>36600</v>
      </c>
      <c r="S34" s="37">
        <f t="shared" si="59"/>
        <v>33000</v>
      </c>
      <c r="T34" s="37">
        <f t="shared" si="59"/>
        <v>29400</v>
      </c>
      <c r="U34" s="37">
        <f t="shared" si="59"/>
        <v>25800</v>
      </c>
      <c r="V34" s="37">
        <f t="shared" si="59"/>
        <v>25800</v>
      </c>
      <c r="W34" s="37">
        <f t="shared" si="59"/>
        <v>29400</v>
      </c>
      <c r="X34" s="37">
        <f t="shared" si="59"/>
        <v>33000</v>
      </c>
      <c r="Y34" s="37">
        <f t="shared" si="59"/>
        <v>36600</v>
      </c>
      <c r="Z34" s="37">
        <f t="shared" si="59"/>
        <v>40200</v>
      </c>
      <c r="AA34" s="37">
        <f t="shared" si="59"/>
        <v>43800</v>
      </c>
      <c r="AB34" s="37">
        <f t="shared" si="59"/>
        <v>125400</v>
      </c>
      <c r="AC34" s="37">
        <f t="shared" si="59"/>
        <v>121800</v>
      </c>
      <c r="AD34" s="37">
        <f t="shared" si="59"/>
        <v>118200</v>
      </c>
      <c r="AE34" s="37">
        <f t="shared" si="59"/>
        <v>114600</v>
      </c>
      <c r="AF34" s="37">
        <f t="shared" si="59"/>
        <v>111000</v>
      </c>
      <c r="AG34" s="37">
        <f t="shared" si="59"/>
        <v>107400</v>
      </c>
      <c r="AH34" s="37">
        <f t="shared" si="59"/>
        <v>107400</v>
      </c>
      <c r="AI34" s="37">
        <f t="shared" si="59"/>
        <v>111000</v>
      </c>
      <c r="AJ34" s="37">
        <f t="shared" si="59"/>
        <v>114600</v>
      </c>
      <c r="AK34" s="37">
        <f t="shared" si="59"/>
        <v>118200</v>
      </c>
      <c r="AL34" s="37">
        <f t="shared" si="59"/>
        <v>121800</v>
      </c>
      <c r="AM34" s="37">
        <f t="shared" si="59"/>
        <v>125400</v>
      </c>
      <c r="AN34" s="37">
        <f t="shared" si="59"/>
        <v>67800</v>
      </c>
      <c r="AO34" s="37">
        <f t="shared" si="59"/>
        <v>64200</v>
      </c>
      <c r="AP34" s="37">
        <f t="shared" si="59"/>
        <v>60600</v>
      </c>
      <c r="AQ34" s="37">
        <f t="shared" si="59"/>
        <v>57000</v>
      </c>
      <c r="AR34" s="37">
        <f t="shared" si="59"/>
        <v>53400</v>
      </c>
      <c r="AS34" s="37">
        <f t="shared" si="59"/>
        <v>49800</v>
      </c>
      <c r="AT34" s="37">
        <f t="shared" si="59"/>
        <v>49800</v>
      </c>
      <c r="AU34" s="37">
        <f t="shared" si="59"/>
        <v>53400</v>
      </c>
      <c r="AV34" s="37">
        <f t="shared" si="59"/>
        <v>57000</v>
      </c>
      <c r="AW34" s="37">
        <f t="shared" si="59"/>
        <v>60600</v>
      </c>
      <c r="AX34" s="37">
        <f t="shared" si="59"/>
        <v>64200</v>
      </c>
      <c r="AY34" s="37">
        <f t="shared" si="59"/>
        <v>67800</v>
      </c>
      <c r="AZ34" s="37">
        <f t="shared" si="59"/>
        <v>137400</v>
      </c>
      <c r="BA34" s="37">
        <f t="shared" si="59"/>
        <v>133800</v>
      </c>
      <c r="BB34" s="37">
        <f t="shared" si="59"/>
        <v>130200</v>
      </c>
      <c r="BC34" s="37">
        <f t="shared" si="59"/>
        <v>126600</v>
      </c>
      <c r="BD34" s="37">
        <f t="shared" si="59"/>
        <v>123000</v>
      </c>
      <c r="BE34" s="37">
        <f t="shared" si="59"/>
        <v>119400</v>
      </c>
      <c r="BF34" s="37">
        <f t="shared" si="59"/>
        <v>119400</v>
      </c>
      <c r="BG34" s="37">
        <f t="shared" si="59"/>
        <v>123000</v>
      </c>
      <c r="BH34" s="37">
        <f t="shared" si="59"/>
        <v>126600</v>
      </c>
      <c r="BI34" s="37">
        <f t="shared" si="59"/>
        <v>130200</v>
      </c>
      <c r="BJ34" s="37">
        <f t="shared" si="59"/>
        <v>133800</v>
      </c>
      <c r="BK34" s="37">
        <f t="shared" si="59"/>
        <v>137400</v>
      </c>
      <c r="BL34" s="37">
        <f t="shared" si="59"/>
        <v>91800</v>
      </c>
      <c r="BM34" s="37">
        <f t="shared" si="59"/>
        <v>88200</v>
      </c>
      <c r="BN34" s="37">
        <f t="shared" si="59"/>
        <v>84600</v>
      </c>
      <c r="BO34" s="37">
        <f t="shared" si="59"/>
        <v>81000</v>
      </c>
      <c r="BP34" s="37">
        <f t="shared" si="59"/>
        <v>77400</v>
      </c>
      <c r="BQ34" s="37">
        <f t="shared" ref="BQ34:CQ34" si="60">$C34*BQ3</f>
        <v>73800</v>
      </c>
      <c r="BR34" s="37">
        <f t="shared" si="60"/>
        <v>73800</v>
      </c>
      <c r="BS34" s="37">
        <f t="shared" si="60"/>
        <v>77400</v>
      </c>
      <c r="BT34" s="37">
        <f t="shared" si="60"/>
        <v>81000</v>
      </c>
      <c r="BU34" s="37">
        <f t="shared" si="60"/>
        <v>84600</v>
      </c>
      <c r="BV34" s="37">
        <f t="shared" si="60"/>
        <v>88200</v>
      </c>
      <c r="BW34" s="37">
        <f t="shared" si="60"/>
        <v>91800</v>
      </c>
      <c r="BX34" s="37">
        <f t="shared" si="60"/>
        <v>161400</v>
      </c>
      <c r="BY34" s="37">
        <f t="shared" si="60"/>
        <v>157800</v>
      </c>
      <c r="BZ34" s="37">
        <f t="shared" si="60"/>
        <v>154200</v>
      </c>
      <c r="CA34" s="37">
        <f t="shared" si="60"/>
        <v>150600</v>
      </c>
      <c r="CB34" s="37">
        <f t="shared" si="60"/>
        <v>147000</v>
      </c>
      <c r="CC34" s="37">
        <f t="shared" si="60"/>
        <v>143400</v>
      </c>
      <c r="CD34" s="37">
        <f t="shared" si="60"/>
        <v>143400</v>
      </c>
      <c r="CE34" s="37">
        <f t="shared" si="60"/>
        <v>147000</v>
      </c>
      <c r="CF34" s="37">
        <f t="shared" si="60"/>
        <v>150600</v>
      </c>
      <c r="CG34" s="37">
        <f t="shared" si="60"/>
        <v>154200</v>
      </c>
      <c r="CH34" s="37">
        <f t="shared" si="60"/>
        <v>157800</v>
      </c>
      <c r="CI34" s="37">
        <f t="shared" si="60"/>
        <v>161400</v>
      </c>
      <c r="CJ34" s="37">
        <f t="shared" si="60"/>
        <v>115800</v>
      </c>
      <c r="CK34" s="37">
        <f t="shared" si="60"/>
        <v>112200</v>
      </c>
      <c r="CL34" s="37">
        <f t="shared" si="60"/>
        <v>108600</v>
      </c>
      <c r="CM34" s="37">
        <f t="shared" si="60"/>
        <v>105000</v>
      </c>
      <c r="CN34" s="37">
        <f t="shared" si="60"/>
        <v>101400</v>
      </c>
      <c r="CO34" s="37">
        <f t="shared" si="60"/>
        <v>97800</v>
      </c>
      <c r="CP34" s="37">
        <f t="shared" si="60"/>
        <v>97800</v>
      </c>
      <c r="CQ34" s="37">
        <f t="shared" si="60"/>
        <v>101400</v>
      </c>
    </row>
    <row r="35" spans="2:95" x14ac:dyDescent="0.2">
      <c r="B35" s="25" t="s">
        <v>1104</v>
      </c>
      <c r="C35" s="26">
        <v>12</v>
      </c>
      <c r="D35" s="37">
        <f>$C35*D3</f>
        <v>89400</v>
      </c>
      <c r="E35" s="37">
        <f t="shared" ref="E35:BP35" si="61">$C35*E3</f>
        <v>85800</v>
      </c>
      <c r="F35" s="37">
        <f t="shared" si="61"/>
        <v>82200</v>
      </c>
      <c r="G35" s="37">
        <f t="shared" si="61"/>
        <v>78600</v>
      </c>
      <c r="H35" s="37">
        <f t="shared" si="61"/>
        <v>75000</v>
      </c>
      <c r="I35" s="37">
        <f t="shared" si="61"/>
        <v>71400</v>
      </c>
      <c r="J35" s="37">
        <f t="shared" si="61"/>
        <v>71400</v>
      </c>
      <c r="K35" s="37">
        <f t="shared" si="61"/>
        <v>75000</v>
      </c>
      <c r="L35" s="37">
        <f t="shared" si="61"/>
        <v>78600</v>
      </c>
      <c r="M35" s="37">
        <f t="shared" si="61"/>
        <v>82200</v>
      </c>
      <c r="N35" s="37">
        <f t="shared" si="61"/>
        <v>85800</v>
      </c>
      <c r="O35" s="37">
        <f t="shared" si="61"/>
        <v>89400</v>
      </c>
      <c r="P35" s="37">
        <f t="shared" si="61"/>
        <v>43800</v>
      </c>
      <c r="Q35" s="37">
        <f t="shared" si="61"/>
        <v>40200</v>
      </c>
      <c r="R35" s="37">
        <f t="shared" si="61"/>
        <v>36600</v>
      </c>
      <c r="S35" s="37">
        <f t="shared" si="61"/>
        <v>33000</v>
      </c>
      <c r="T35" s="37">
        <f t="shared" si="61"/>
        <v>29400</v>
      </c>
      <c r="U35" s="37">
        <f t="shared" si="61"/>
        <v>25800</v>
      </c>
      <c r="V35" s="37">
        <f t="shared" si="61"/>
        <v>25800</v>
      </c>
      <c r="W35" s="37">
        <f t="shared" si="61"/>
        <v>29400</v>
      </c>
      <c r="X35" s="37">
        <f t="shared" si="61"/>
        <v>33000</v>
      </c>
      <c r="Y35" s="37">
        <f t="shared" si="61"/>
        <v>36600</v>
      </c>
      <c r="Z35" s="37">
        <f t="shared" si="61"/>
        <v>40200</v>
      </c>
      <c r="AA35" s="37">
        <f t="shared" si="61"/>
        <v>43800</v>
      </c>
      <c r="AB35" s="37">
        <f t="shared" si="61"/>
        <v>125400</v>
      </c>
      <c r="AC35" s="37">
        <f t="shared" si="61"/>
        <v>121800</v>
      </c>
      <c r="AD35" s="37">
        <f t="shared" si="61"/>
        <v>118200</v>
      </c>
      <c r="AE35" s="37">
        <f t="shared" si="61"/>
        <v>114600</v>
      </c>
      <c r="AF35" s="37">
        <f t="shared" si="61"/>
        <v>111000</v>
      </c>
      <c r="AG35" s="37">
        <f t="shared" si="61"/>
        <v>107400</v>
      </c>
      <c r="AH35" s="37">
        <f t="shared" si="61"/>
        <v>107400</v>
      </c>
      <c r="AI35" s="37">
        <f t="shared" si="61"/>
        <v>111000</v>
      </c>
      <c r="AJ35" s="37">
        <f t="shared" si="61"/>
        <v>114600</v>
      </c>
      <c r="AK35" s="37">
        <f t="shared" si="61"/>
        <v>118200</v>
      </c>
      <c r="AL35" s="37">
        <f t="shared" si="61"/>
        <v>121800</v>
      </c>
      <c r="AM35" s="37">
        <f t="shared" si="61"/>
        <v>125400</v>
      </c>
      <c r="AN35" s="37">
        <f t="shared" si="61"/>
        <v>67800</v>
      </c>
      <c r="AO35" s="37">
        <f t="shared" si="61"/>
        <v>64200</v>
      </c>
      <c r="AP35" s="37">
        <f t="shared" si="61"/>
        <v>60600</v>
      </c>
      <c r="AQ35" s="37">
        <f t="shared" si="61"/>
        <v>57000</v>
      </c>
      <c r="AR35" s="37">
        <f t="shared" si="61"/>
        <v>53400</v>
      </c>
      <c r="AS35" s="37">
        <f t="shared" si="61"/>
        <v>49800</v>
      </c>
      <c r="AT35" s="37">
        <f t="shared" si="61"/>
        <v>49800</v>
      </c>
      <c r="AU35" s="37">
        <f t="shared" si="61"/>
        <v>53400</v>
      </c>
      <c r="AV35" s="37">
        <f t="shared" si="61"/>
        <v>57000</v>
      </c>
      <c r="AW35" s="37">
        <f t="shared" si="61"/>
        <v>60600</v>
      </c>
      <c r="AX35" s="37">
        <f t="shared" si="61"/>
        <v>64200</v>
      </c>
      <c r="AY35" s="37">
        <f t="shared" si="61"/>
        <v>67800</v>
      </c>
      <c r="AZ35" s="37">
        <f t="shared" si="61"/>
        <v>137400</v>
      </c>
      <c r="BA35" s="37">
        <f t="shared" si="61"/>
        <v>133800</v>
      </c>
      <c r="BB35" s="37">
        <f t="shared" si="61"/>
        <v>130200</v>
      </c>
      <c r="BC35" s="37">
        <f t="shared" si="61"/>
        <v>126600</v>
      </c>
      <c r="BD35" s="37">
        <f t="shared" si="61"/>
        <v>123000</v>
      </c>
      <c r="BE35" s="37">
        <f t="shared" si="61"/>
        <v>119400</v>
      </c>
      <c r="BF35" s="37">
        <f t="shared" si="61"/>
        <v>119400</v>
      </c>
      <c r="BG35" s="37">
        <f t="shared" si="61"/>
        <v>123000</v>
      </c>
      <c r="BH35" s="37">
        <f t="shared" si="61"/>
        <v>126600</v>
      </c>
      <c r="BI35" s="37">
        <f t="shared" si="61"/>
        <v>130200</v>
      </c>
      <c r="BJ35" s="37">
        <f t="shared" si="61"/>
        <v>133800</v>
      </c>
      <c r="BK35" s="37">
        <f t="shared" si="61"/>
        <v>137400</v>
      </c>
      <c r="BL35" s="37">
        <f t="shared" si="61"/>
        <v>91800</v>
      </c>
      <c r="BM35" s="37">
        <f t="shared" si="61"/>
        <v>88200</v>
      </c>
      <c r="BN35" s="37">
        <f t="shared" si="61"/>
        <v>84600</v>
      </c>
      <c r="BO35" s="37">
        <f t="shared" si="61"/>
        <v>81000</v>
      </c>
      <c r="BP35" s="37">
        <f t="shared" si="61"/>
        <v>77400</v>
      </c>
      <c r="BQ35" s="37">
        <f t="shared" ref="BQ35:CQ35" si="62">$C35*BQ3</f>
        <v>73800</v>
      </c>
      <c r="BR35" s="37">
        <f t="shared" si="62"/>
        <v>73800</v>
      </c>
      <c r="BS35" s="37">
        <f t="shared" si="62"/>
        <v>77400</v>
      </c>
      <c r="BT35" s="37">
        <f t="shared" si="62"/>
        <v>81000</v>
      </c>
      <c r="BU35" s="37">
        <f t="shared" si="62"/>
        <v>84600</v>
      </c>
      <c r="BV35" s="37">
        <f t="shared" si="62"/>
        <v>88200</v>
      </c>
      <c r="BW35" s="37">
        <f t="shared" si="62"/>
        <v>91800</v>
      </c>
      <c r="BX35" s="37">
        <f t="shared" si="62"/>
        <v>161400</v>
      </c>
      <c r="BY35" s="37">
        <f t="shared" si="62"/>
        <v>157800</v>
      </c>
      <c r="BZ35" s="37">
        <f t="shared" si="62"/>
        <v>154200</v>
      </c>
      <c r="CA35" s="37">
        <f t="shared" si="62"/>
        <v>150600</v>
      </c>
      <c r="CB35" s="37">
        <f t="shared" si="62"/>
        <v>147000</v>
      </c>
      <c r="CC35" s="37">
        <f t="shared" si="62"/>
        <v>143400</v>
      </c>
      <c r="CD35" s="37">
        <f t="shared" si="62"/>
        <v>143400</v>
      </c>
      <c r="CE35" s="37">
        <f t="shared" si="62"/>
        <v>147000</v>
      </c>
      <c r="CF35" s="37">
        <f t="shared" si="62"/>
        <v>150600</v>
      </c>
      <c r="CG35" s="37">
        <f t="shared" si="62"/>
        <v>154200</v>
      </c>
      <c r="CH35" s="37">
        <f t="shared" si="62"/>
        <v>157800</v>
      </c>
      <c r="CI35" s="37">
        <f t="shared" si="62"/>
        <v>161400</v>
      </c>
      <c r="CJ35" s="37">
        <f t="shared" si="62"/>
        <v>115800</v>
      </c>
      <c r="CK35" s="37">
        <f t="shared" si="62"/>
        <v>112200</v>
      </c>
      <c r="CL35" s="37">
        <f t="shared" si="62"/>
        <v>108600</v>
      </c>
      <c r="CM35" s="37">
        <f t="shared" si="62"/>
        <v>105000</v>
      </c>
      <c r="CN35" s="37">
        <f t="shared" si="62"/>
        <v>101400</v>
      </c>
      <c r="CO35" s="37">
        <f t="shared" si="62"/>
        <v>97800</v>
      </c>
      <c r="CP35" s="37">
        <f t="shared" si="62"/>
        <v>97800</v>
      </c>
      <c r="CQ35" s="37">
        <f t="shared" si="62"/>
        <v>101400</v>
      </c>
    </row>
    <row r="36" spans="2:95" x14ac:dyDescent="0.2">
      <c r="B36" s="25" t="s">
        <v>1105</v>
      </c>
      <c r="C36" s="26">
        <v>12</v>
      </c>
      <c r="D36" s="37">
        <f>$C36*D3</f>
        <v>89400</v>
      </c>
      <c r="E36" s="37">
        <f t="shared" ref="E36:BP36" si="63">$C36*E3</f>
        <v>85800</v>
      </c>
      <c r="F36" s="37">
        <f t="shared" si="63"/>
        <v>82200</v>
      </c>
      <c r="G36" s="37">
        <f t="shared" si="63"/>
        <v>78600</v>
      </c>
      <c r="H36" s="37">
        <f t="shared" si="63"/>
        <v>75000</v>
      </c>
      <c r="I36" s="37">
        <f t="shared" si="63"/>
        <v>71400</v>
      </c>
      <c r="J36" s="37">
        <f t="shared" si="63"/>
        <v>71400</v>
      </c>
      <c r="K36" s="37">
        <f t="shared" si="63"/>
        <v>75000</v>
      </c>
      <c r="L36" s="37">
        <f t="shared" si="63"/>
        <v>78600</v>
      </c>
      <c r="M36" s="37">
        <f t="shared" si="63"/>
        <v>82200</v>
      </c>
      <c r="N36" s="37">
        <f t="shared" si="63"/>
        <v>85800</v>
      </c>
      <c r="O36" s="37">
        <f t="shared" si="63"/>
        <v>89400</v>
      </c>
      <c r="P36" s="37">
        <f t="shared" si="63"/>
        <v>43800</v>
      </c>
      <c r="Q36" s="37">
        <f t="shared" si="63"/>
        <v>40200</v>
      </c>
      <c r="R36" s="37">
        <f t="shared" si="63"/>
        <v>36600</v>
      </c>
      <c r="S36" s="37">
        <f t="shared" si="63"/>
        <v>33000</v>
      </c>
      <c r="T36" s="37">
        <f t="shared" si="63"/>
        <v>29400</v>
      </c>
      <c r="U36" s="37">
        <f t="shared" si="63"/>
        <v>25800</v>
      </c>
      <c r="V36" s="37">
        <f t="shared" si="63"/>
        <v>25800</v>
      </c>
      <c r="W36" s="37">
        <f t="shared" si="63"/>
        <v>29400</v>
      </c>
      <c r="X36" s="37">
        <f t="shared" si="63"/>
        <v>33000</v>
      </c>
      <c r="Y36" s="37">
        <f t="shared" si="63"/>
        <v>36600</v>
      </c>
      <c r="Z36" s="37">
        <f t="shared" si="63"/>
        <v>40200</v>
      </c>
      <c r="AA36" s="37">
        <f t="shared" si="63"/>
        <v>43800</v>
      </c>
      <c r="AB36" s="37">
        <f t="shared" si="63"/>
        <v>125400</v>
      </c>
      <c r="AC36" s="37">
        <f t="shared" si="63"/>
        <v>121800</v>
      </c>
      <c r="AD36" s="37">
        <f t="shared" si="63"/>
        <v>118200</v>
      </c>
      <c r="AE36" s="37">
        <f t="shared" si="63"/>
        <v>114600</v>
      </c>
      <c r="AF36" s="37">
        <f t="shared" si="63"/>
        <v>111000</v>
      </c>
      <c r="AG36" s="37">
        <f t="shared" si="63"/>
        <v>107400</v>
      </c>
      <c r="AH36" s="37">
        <f t="shared" si="63"/>
        <v>107400</v>
      </c>
      <c r="AI36" s="37">
        <f t="shared" si="63"/>
        <v>111000</v>
      </c>
      <c r="AJ36" s="37">
        <f t="shared" si="63"/>
        <v>114600</v>
      </c>
      <c r="AK36" s="37">
        <f t="shared" si="63"/>
        <v>118200</v>
      </c>
      <c r="AL36" s="37">
        <f t="shared" si="63"/>
        <v>121800</v>
      </c>
      <c r="AM36" s="37">
        <f t="shared" si="63"/>
        <v>125400</v>
      </c>
      <c r="AN36" s="37">
        <f t="shared" si="63"/>
        <v>67800</v>
      </c>
      <c r="AO36" s="37">
        <f t="shared" si="63"/>
        <v>64200</v>
      </c>
      <c r="AP36" s="37">
        <f t="shared" si="63"/>
        <v>60600</v>
      </c>
      <c r="AQ36" s="37">
        <f t="shared" si="63"/>
        <v>57000</v>
      </c>
      <c r="AR36" s="37">
        <f t="shared" si="63"/>
        <v>53400</v>
      </c>
      <c r="AS36" s="37">
        <f t="shared" si="63"/>
        <v>49800</v>
      </c>
      <c r="AT36" s="37">
        <f t="shared" si="63"/>
        <v>49800</v>
      </c>
      <c r="AU36" s="37">
        <f t="shared" si="63"/>
        <v>53400</v>
      </c>
      <c r="AV36" s="37">
        <f t="shared" si="63"/>
        <v>57000</v>
      </c>
      <c r="AW36" s="37">
        <f t="shared" si="63"/>
        <v>60600</v>
      </c>
      <c r="AX36" s="37">
        <f t="shared" si="63"/>
        <v>64200</v>
      </c>
      <c r="AY36" s="37">
        <f t="shared" si="63"/>
        <v>67800</v>
      </c>
      <c r="AZ36" s="37">
        <f t="shared" si="63"/>
        <v>137400</v>
      </c>
      <c r="BA36" s="37">
        <f t="shared" si="63"/>
        <v>133800</v>
      </c>
      <c r="BB36" s="37">
        <f t="shared" si="63"/>
        <v>130200</v>
      </c>
      <c r="BC36" s="37">
        <f t="shared" si="63"/>
        <v>126600</v>
      </c>
      <c r="BD36" s="37">
        <f t="shared" si="63"/>
        <v>123000</v>
      </c>
      <c r="BE36" s="37">
        <f t="shared" si="63"/>
        <v>119400</v>
      </c>
      <c r="BF36" s="37">
        <f t="shared" si="63"/>
        <v>119400</v>
      </c>
      <c r="BG36" s="37">
        <f t="shared" si="63"/>
        <v>123000</v>
      </c>
      <c r="BH36" s="37">
        <f t="shared" si="63"/>
        <v>126600</v>
      </c>
      <c r="BI36" s="37">
        <f t="shared" si="63"/>
        <v>130200</v>
      </c>
      <c r="BJ36" s="37">
        <f t="shared" si="63"/>
        <v>133800</v>
      </c>
      <c r="BK36" s="37">
        <f t="shared" si="63"/>
        <v>137400</v>
      </c>
      <c r="BL36" s="37">
        <f t="shared" si="63"/>
        <v>91800</v>
      </c>
      <c r="BM36" s="37">
        <f t="shared" si="63"/>
        <v>88200</v>
      </c>
      <c r="BN36" s="37">
        <f t="shared" si="63"/>
        <v>84600</v>
      </c>
      <c r="BO36" s="37">
        <f t="shared" si="63"/>
        <v>81000</v>
      </c>
      <c r="BP36" s="37">
        <f t="shared" si="63"/>
        <v>77400</v>
      </c>
      <c r="BQ36" s="37">
        <f t="shared" ref="BQ36:CQ36" si="64">$C36*BQ3</f>
        <v>73800</v>
      </c>
      <c r="BR36" s="37">
        <f t="shared" si="64"/>
        <v>73800</v>
      </c>
      <c r="BS36" s="37">
        <f t="shared" si="64"/>
        <v>77400</v>
      </c>
      <c r="BT36" s="37">
        <f t="shared" si="64"/>
        <v>81000</v>
      </c>
      <c r="BU36" s="37">
        <f t="shared" si="64"/>
        <v>84600</v>
      </c>
      <c r="BV36" s="37">
        <f t="shared" si="64"/>
        <v>88200</v>
      </c>
      <c r="BW36" s="37">
        <f t="shared" si="64"/>
        <v>91800</v>
      </c>
      <c r="BX36" s="37">
        <f t="shared" si="64"/>
        <v>161400</v>
      </c>
      <c r="BY36" s="37">
        <f t="shared" si="64"/>
        <v>157800</v>
      </c>
      <c r="BZ36" s="37">
        <f t="shared" si="64"/>
        <v>154200</v>
      </c>
      <c r="CA36" s="37">
        <f t="shared" si="64"/>
        <v>150600</v>
      </c>
      <c r="CB36" s="37">
        <f t="shared" si="64"/>
        <v>147000</v>
      </c>
      <c r="CC36" s="37">
        <f t="shared" si="64"/>
        <v>143400</v>
      </c>
      <c r="CD36" s="37">
        <f t="shared" si="64"/>
        <v>143400</v>
      </c>
      <c r="CE36" s="37">
        <f t="shared" si="64"/>
        <v>147000</v>
      </c>
      <c r="CF36" s="37">
        <f t="shared" si="64"/>
        <v>150600</v>
      </c>
      <c r="CG36" s="37">
        <f t="shared" si="64"/>
        <v>154200</v>
      </c>
      <c r="CH36" s="37">
        <f t="shared" si="64"/>
        <v>157800</v>
      </c>
      <c r="CI36" s="37">
        <f t="shared" si="64"/>
        <v>161400</v>
      </c>
      <c r="CJ36" s="37">
        <f t="shared" si="64"/>
        <v>115800</v>
      </c>
      <c r="CK36" s="37">
        <f t="shared" si="64"/>
        <v>112200</v>
      </c>
      <c r="CL36" s="37">
        <f t="shared" si="64"/>
        <v>108600</v>
      </c>
      <c r="CM36" s="37">
        <f t="shared" si="64"/>
        <v>105000</v>
      </c>
      <c r="CN36" s="37">
        <f t="shared" si="64"/>
        <v>101400</v>
      </c>
      <c r="CO36" s="37">
        <f t="shared" si="64"/>
        <v>97800</v>
      </c>
      <c r="CP36" s="37">
        <f t="shared" si="64"/>
        <v>97800</v>
      </c>
      <c r="CQ36" s="37">
        <f t="shared" si="64"/>
        <v>101400</v>
      </c>
    </row>
    <row r="37" spans="2:95" x14ac:dyDescent="0.2">
      <c r="B37" s="25" t="s">
        <v>1106</v>
      </c>
      <c r="C37" s="26">
        <v>12</v>
      </c>
      <c r="D37" s="37">
        <f>$C37*D3</f>
        <v>89400</v>
      </c>
      <c r="E37" s="37">
        <f t="shared" ref="E37:BP37" si="65">$C37*E3</f>
        <v>85800</v>
      </c>
      <c r="F37" s="37">
        <f t="shared" si="65"/>
        <v>82200</v>
      </c>
      <c r="G37" s="37">
        <f t="shared" si="65"/>
        <v>78600</v>
      </c>
      <c r="H37" s="37">
        <f t="shared" si="65"/>
        <v>75000</v>
      </c>
      <c r="I37" s="37">
        <f t="shared" si="65"/>
        <v>71400</v>
      </c>
      <c r="J37" s="37">
        <f t="shared" si="65"/>
        <v>71400</v>
      </c>
      <c r="K37" s="37">
        <f t="shared" si="65"/>
        <v>75000</v>
      </c>
      <c r="L37" s="37">
        <f t="shared" si="65"/>
        <v>78600</v>
      </c>
      <c r="M37" s="37">
        <f t="shared" si="65"/>
        <v>82200</v>
      </c>
      <c r="N37" s="37">
        <f t="shared" si="65"/>
        <v>85800</v>
      </c>
      <c r="O37" s="37">
        <f t="shared" si="65"/>
        <v>89400</v>
      </c>
      <c r="P37" s="37">
        <f t="shared" si="65"/>
        <v>43800</v>
      </c>
      <c r="Q37" s="37">
        <f t="shared" si="65"/>
        <v>40200</v>
      </c>
      <c r="R37" s="37">
        <f t="shared" si="65"/>
        <v>36600</v>
      </c>
      <c r="S37" s="37">
        <f t="shared" si="65"/>
        <v>33000</v>
      </c>
      <c r="T37" s="37">
        <f t="shared" si="65"/>
        <v>29400</v>
      </c>
      <c r="U37" s="37">
        <f t="shared" si="65"/>
        <v>25800</v>
      </c>
      <c r="V37" s="37">
        <f t="shared" si="65"/>
        <v>25800</v>
      </c>
      <c r="W37" s="37">
        <f t="shared" si="65"/>
        <v>29400</v>
      </c>
      <c r="X37" s="37">
        <f t="shared" si="65"/>
        <v>33000</v>
      </c>
      <c r="Y37" s="37">
        <f t="shared" si="65"/>
        <v>36600</v>
      </c>
      <c r="Z37" s="37">
        <f t="shared" si="65"/>
        <v>40200</v>
      </c>
      <c r="AA37" s="37">
        <f t="shared" si="65"/>
        <v>43800</v>
      </c>
      <c r="AB37" s="37">
        <f t="shared" si="65"/>
        <v>125400</v>
      </c>
      <c r="AC37" s="37">
        <f t="shared" si="65"/>
        <v>121800</v>
      </c>
      <c r="AD37" s="37">
        <f t="shared" si="65"/>
        <v>118200</v>
      </c>
      <c r="AE37" s="37">
        <f t="shared" si="65"/>
        <v>114600</v>
      </c>
      <c r="AF37" s="37">
        <f t="shared" si="65"/>
        <v>111000</v>
      </c>
      <c r="AG37" s="37">
        <f t="shared" si="65"/>
        <v>107400</v>
      </c>
      <c r="AH37" s="37">
        <f t="shared" si="65"/>
        <v>107400</v>
      </c>
      <c r="AI37" s="37">
        <f t="shared" si="65"/>
        <v>111000</v>
      </c>
      <c r="AJ37" s="37">
        <f t="shared" si="65"/>
        <v>114600</v>
      </c>
      <c r="AK37" s="37">
        <f t="shared" si="65"/>
        <v>118200</v>
      </c>
      <c r="AL37" s="37">
        <f t="shared" si="65"/>
        <v>121800</v>
      </c>
      <c r="AM37" s="37">
        <f t="shared" si="65"/>
        <v>125400</v>
      </c>
      <c r="AN37" s="37">
        <f t="shared" si="65"/>
        <v>67800</v>
      </c>
      <c r="AO37" s="37">
        <f t="shared" si="65"/>
        <v>64200</v>
      </c>
      <c r="AP37" s="37">
        <f t="shared" si="65"/>
        <v>60600</v>
      </c>
      <c r="AQ37" s="37">
        <f t="shared" si="65"/>
        <v>57000</v>
      </c>
      <c r="AR37" s="37">
        <f t="shared" si="65"/>
        <v>53400</v>
      </c>
      <c r="AS37" s="37">
        <f t="shared" si="65"/>
        <v>49800</v>
      </c>
      <c r="AT37" s="37">
        <f t="shared" si="65"/>
        <v>49800</v>
      </c>
      <c r="AU37" s="37">
        <f t="shared" si="65"/>
        <v>53400</v>
      </c>
      <c r="AV37" s="37">
        <f t="shared" si="65"/>
        <v>57000</v>
      </c>
      <c r="AW37" s="37">
        <f t="shared" si="65"/>
        <v>60600</v>
      </c>
      <c r="AX37" s="37">
        <f t="shared" si="65"/>
        <v>64200</v>
      </c>
      <c r="AY37" s="37">
        <f t="shared" si="65"/>
        <v>67800</v>
      </c>
      <c r="AZ37" s="37">
        <f t="shared" si="65"/>
        <v>137400</v>
      </c>
      <c r="BA37" s="37">
        <f t="shared" si="65"/>
        <v>133800</v>
      </c>
      <c r="BB37" s="37">
        <f t="shared" si="65"/>
        <v>130200</v>
      </c>
      <c r="BC37" s="37">
        <f t="shared" si="65"/>
        <v>126600</v>
      </c>
      <c r="BD37" s="37">
        <f t="shared" si="65"/>
        <v>123000</v>
      </c>
      <c r="BE37" s="37">
        <f t="shared" si="65"/>
        <v>119400</v>
      </c>
      <c r="BF37" s="37">
        <f t="shared" si="65"/>
        <v>119400</v>
      </c>
      <c r="BG37" s="37">
        <f t="shared" si="65"/>
        <v>123000</v>
      </c>
      <c r="BH37" s="37">
        <f t="shared" si="65"/>
        <v>126600</v>
      </c>
      <c r="BI37" s="37">
        <f t="shared" si="65"/>
        <v>130200</v>
      </c>
      <c r="BJ37" s="37">
        <f t="shared" si="65"/>
        <v>133800</v>
      </c>
      <c r="BK37" s="37">
        <f t="shared" si="65"/>
        <v>137400</v>
      </c>
      <c r="BL37" s="37">
        <f t="shared" si="65"/>
        <v>91800</v>
      </c>
      <c r="BM37" s="37">
        <f t="shared" si="65"/>
        <v>88200</v>
      </c>
      <c r="BN37" s="37">
        <f t="shared" si="65"/>
        <v>84600</v>
      </c>
      <c r="BO37" s="37">
        <f t="shared" si="65"/>
        <v>81000</v>
      </c>
      <c r="BP37" s="37">
        <f t="shared" si="65"/>
        <v>77400</v>
      </c>
      <c r="BQ37" s="37">
        <f t="shared" ref="BQ37:CQ37" si="66">$C37*BQ3</f>
        <v>73800</v>
      </c>
      <c r="BR37" s="37">
        <f t="shared" si="66"/>
        <v>73800</v>
      </c>
      <c r="BS37" s="37">
        <f t="shared" si="66"/>
        <v>77400</v>
      </c>
      <c r="BT37" s="37">
        <f t="shared" si="66"/>
        <v>81000</v>
      </c>
      <c r="BU37" s="37">
        <f t="shared" si="66"/>
        <v>84600</v>
      </c>
      <c r="BV37" s="37">
        <f t="shared" si="66"/>
        <v>88200</v>
      </c>
      <c r="BW37" s="37">
        <f t="shared" si="66"/>
        <v>91800</v>
      </c>
      <c r="BX37" s="37">
        <f t="shared" si="66"/>
        <v>161400</v>
      </c>
      <c r="BY37" s="37">
        <f t="shared" si="66"/>
        <v>157800</v>
      </c>
      <c r="BZ37" s="37">
        <f t="shared" si="66"/>
        <v>154200</v>
      </c>
      <c r="CA37" s="37">
        <f t="shared" si="66"/>
        <v>150600</v>
      </c>
      <c r="CB37" s="37">
        <f t="shared" si="66"/>
        <v>147000</v>
      </c>
      <c r="CC37" s="37">
        <f t="shared" si="66"/>
        <v>143400</v>
      </c>
      <c r="CD37" s="37">
        <f t="shared" si="66"/>
        <v>143400</v>
      </c>
      <c r="CE37" s="37">
        <f t="shared" si="66"/>
        <v>147000</v>
      </c>
      <c r="CF37" s="37">
        <f t="shared" si="66"/>
        <v>150600</v>
      </c>
      <c r="CG37" s="37">
        <f t="shared" si="66"/>
        <v>154200</v>
      </c>
      <c r="CH37" s="37">
        <f t="shared" si="66"/>
        <v>157800</v>
      </c>
      <c r="CI37" s="37">
        <f t="shared" si="66"/>
        <v>161400</v>
      </c>
      <c r="CJ37" s="37">
        <f t="shared" si="66"/>
        <v>115800</v>
      </c>
      <c r="CK37" s="37">
        <f t="shared" si="66"/>
        <v>112200</v>
      </c>
      <c r="CL37" s="37">
        <f t="shared" si="66"/>
        <v>108600</v>
      </c>
      <c r="CM37" s="37">
        <f t="shared" si="66"/>
        <v>105000</v>
      </c>
      <c r="CN37" s="37">
        <f t="shared" si="66"/>
        <v>101400</v>
      </c>
      <c r="CO37" s="37">
        <f t="shared" si="66"/>
        <v>97800</v>
      </c>
      <c r="CP37" s="37">
        <f t="shared" si="66"/>
        <v>97800</v>
      </c>
      <c r="CQ37" s="37">
        <f t="shared" si="66"/>
        <v>101400</v>
      </c>
    </row>
    <row r="38" spans="2:95" x14ac:dyDescent="0.2">
      <c r="B38" s="25" t="s">
        <v>1107</v>
      </c>
      <c r="C38" s="26">
        <v>12</v>
      </c>
      <c r="D38" s="37">
        <f>$C38*D3</f>
        <v>89400</v>
      </c>
      <c r="E38" s="37">
        <f t="shared" ref="E38:BP38" si="67">$C38*E3</f>
        <v>85800</v>
      </c>
      <c r="F38" s="37">
        <f t="shared" si="67"/>
        <v>82200</v>
      </c>
      <c r="G38" s="37">
        <f t="shared" si="67"/>
        <v>78600</v>
      </c>
      <c r="H38" s="37">
        <f t="shared" si="67"/>
        <v>75000</v>
      </c>
      <c r="I38" s="37">
        <f t="shared" si="67"/>
        <v>71400</v>
      </c>
      <c r="J38" s="37">
        <f t="shared" si="67"/>
        <v>71400</v>
      </c>
      <c r="K38" s="37">
        <f t="shared" si="67"/>
        <v>75000</v>
      </c>
      <c r="L38" s="37">
        <f t="shared" si="67"/>
        <v>78600</v>
      </c>
      <c r="M38" s="37">
        <f t="shared" si="67"/>
        <v>82200</v>
      </c>
      <c r="N38" s="37">
        <f t="shared" si="67"/>
        <v>85800</v>
      </c>
      <c r="O38" s="37">
        <f t="shared" si="67"/>
        <v>89400</v>
      </c>
      <c r="P38" s="37">
        <f t="shared" si="67"/>
        <v>43800</v>
      </c>
      <c r="Q38" s="37">
        <f t="shared" si="67"/>
        <v>40200</v>
      </c>
      <c r="R38" s="37">
        <f t="shared" si="67"/>
        <v>36600</v>
      </c>
      <c r="S38" s="37">
        <f t="shared" si="67"/>
        <v>33000</v>
      </c>
      <c r="T38" s="37">
        <f t="shared" si="67"/>
        <v>29400</v>
      </c>
      <c r="U38" s="37">
        <f t="shared" si="67"/>
        <v>25800</v>
      </c>
      <c r="V38" s="37">
        <f t="shared" si="67"/>
        <v>25800</v>
      </c>
      <c r="W38" s="37">
        <f t="shared" si="67"/>
        <v>29400</v>
      </c>
      <c r="X38" s="37">
        <f t="shared" si="67"/>
        <v>33000</v>
      </c>
      <c r="Y38" s="37">
        <f t="shared" si="67"/>
        <v>36600</v>
      </c>
      <c r="Z38" s="37">
        <f t="shared" si="67"/>
        <v>40200</v>
      </c>
      <c r="AA38" s="37">
        <f t="shared" si="67"/>
        <v>43800</v>
      </c>
      <c r="AB38" s="37">
        <f t="shared" si="67"/>
        <v>125400</v>
      </c>
      <c r="AC38" s="37">
        <f t="shared" si="67"/>
        <v>121800</v>
      </c>
      <c r="AD38" s="37">
        <f t="shared" si="67"/>
        <v>118200</v>
      </c>
      <c r="AE38" s="37">
        <f t="shared" si="67"/>
        <v>114600</v>
      </c>
      <c r="AF38" s="37">
        <f t="shared" si="67"/>
        <v>111000</v>
      </c>
      <c r="AG38" s="37">
        <f t="shared" si="67"/>
        <v>107400</v>
      </c>
      <c r="AH38" s="37">
        <f t="shared" si="67"/>
        <v>107400</v>
      </c>
      <c r="AI38" s="37">
        <f t="shared" si="67"/>
        <v>111000</v>
      </c>
      <c r="AJ38" s="37">
        <f t="shared" si="67"/>
        <v>114600</v>
      </c>
      <c r="AK38" s="37">
        <f t="shared" si="67"/>
        <v>118200</v>
      </c>
      <c r="AL38" s="37">
        <f t="shared" si="67"/>
        <v>121800</v>
      </c>
      <c r="AM38" s="37">
        <f t="shared" si="67"/>
        <v>125400</v>
      </c>
      <c r="AN38" s="37">
        <f t="shared" si="67"/>
        <v>67800</v>
      </c>
      <c r="AO38" s="37">
        <f t="shared" si="67"/>
        <v>64200</v>
      </c>
      <c r="AP38" s="37">
        <f t="shared" si="67"/>
        <v>60600</v>
      </c>
      <c r="AQ38" s="37">
        <f t="shared" si="67"/>
        <v>57000</v>
      </c>
      <c r="AR38" s="37">
        <f t="shared" si="67"/>
        <v>53400</v>
      </c>
      <c r="AS38" s="37">
        <f t="shared" si="67"/>
        <v>49800</v>
      </c>
      <c r="AT38" s="37">
        <f t="shared" si="67"/>
        <v>49800</v>
      </c>
      <c r="AU38" s="37">
        <f t="shared" si="67"/>
        <v>53400</v>
      </c>
      <c r="AV38" s="37">
        <f t="shared" si="67"/>
        <v>57000</v>
      </c>
      <c r="AW38" s="37">
        <f t="shared" si="67"/>
        <v>60600</v>
      </c>
      <c r="AX38" s="37">
        <f t="shared" si="67"/>
        <v>64200</v>
      </c>
      <c r="AY38" s="37">
        <f t="shared" si="67"/>
        <v>67800</v>
      </c>
      <c r="AZ38" s="37">
        <f t="shared" si="67"/>
        <v>137400</v>
      </c>
      <c r="BA38" s="37">
        <f t="shared" si="67"/>
        <v>133800</v>
      </c>
      <c r="BB38" s="37">
        <f t="shared" si="67"/>
        <v>130200</v>
      </c>
      <c r="BC38" s="37">
        <f t="shared" si="67"/>
        <v>126600</v>
      </c>
      <c r="BD38" s="37">
        <f t="shared" si="67"/>
        <v>123000</v>
      </c>
      <c r="BE38" s="37">
        <f t="shared" si="67"/>
        <v>119400</v>
      </c>
      <c r="BF38" s="37">
        <f t="shared" si="67"/>
        <v>119400</v>
      </c>
      <c r="BG38" s="37">
        <f t="shared" si="67"/>
        <v>123000</v>
      </c>
      <c r="BH38" s="37">
        <f t="shared" si="67"/>
        <v>126600</v>
      </c>
      <c r="BI38" s="37">
        <f t="shared" si="67"/>
        <v>130200</v>
      </c>
      <c r="BJ38" s="37">
        <f t="shared" si="67"/>
        <v>133800</v>
      </c>
      <c r="BK38" s="37">
        <f t="shared" si="67"/>
        <v>137400</v>
      </c>
      <c r="BL38" s="37">
        <f t="shared" si="67"/>
        <v>91800</v>
      </c>
      <c r="BM38" s="37">
        <f t="shared" si="67"/>
        <v>88200</v>
      </c>
      <c r="BN38" s="37">
        <f t="shared" si="67"/>
        <v>84600</v>
      </c>
      <c r="BO38" s="37">
        <f t="shared" si="67"/>
        <v>81000</v>
      </c>
      <c r="BP38" s="37">
        <f t="shared" si="67"/>
        <v>77400</v>
      </c>
      <c r="BQ38" s="37">
        <f t="shared" ref="BQ38:CQ38" si="68">$C38*BQ3</f>
        <v>73800</v>
      </c>
      <c r="BR38" s="37">
        <f t="shared" si="68"/>
        <v>73800</v>
      </c>
      <c r="BS38" s="37">
        <f t="shared" si="68"/>
        <v>77400</v>
      </c>
      <c r="BT38" s="37">
        <f t="shared" si="68"/>
        <v>81000</v>
      </c>
      <c r="BU38" s="37">
        <f t="shared" si="68"/>
        <v>84600</v>
      </c>
      <c r="BV38" s="37">
        <f t="shared" si="68"/>
        <v>88200</v>
      </c>
      <c r="BW38" s="37">
        <f t="shared" si="68"/>
        <v>91800</v>
      </c>
      <c r="BX38" s="37">
        <f t="shared" si="68"/>
        <v>161400</v>
      </c>
      <c r="BY38" s="37">
        <f t="shared" si="68"/>
        <v>157800</v>
      </c>
      <c r="BZ38" s="37">
        <f t="shared" si="68"/>
        <v>154200</v>
      </c>
      <c r="CA38" s="37">
        <f t="shared" si="68"/>
        <v>150600</v>
      </c>
      <c r="CB38" s="37">
        <f t="shared" si="68"/>
        <v>147000</v>
      </c>
      <c r="CC38" s="37">
        <f t="shared" si="68"/>
        <v>143400</v>
      </c>
      <c r="CD38" s="37">
        <f t="shared" si="68"/>
        <v>143400</v>
      </c>
      <c r="CE38" s="37">
        <f t="shared" si="68"/>
        <v>147000</v>
      </c>
      <c r="CF38" s="37">
        <f t="shared" si="68"/>
        <v>150600</v>
      </c>
      <c r="CG38" s="37">
        <f t="shared" si="68"/>
        <v>154200</v>
      </c>
      <c r="CH38" s="37">
        <f t="shared" si="68"/>
        <v>157800</v>
      </c>
      <c r="CI38" s="37">
        <f t="shared" si="68"/>
        <v>161400</v>
      </c>
      <c r="CJ38" s="37">
        <f t="shared" si="68"/>
        <v>115800</v>
      </c>
      <c r="CK38" s="37">
        <f t="shared" si="68"/>
        <v>112200</v>
      </c>
      <c r="CL38" s="37">
        <f t="shared" si="68"/>
        <v>108600</v>
      </c>
      <c r="CM38" s="37">
        <f t="shared" si="68"/>
        <v>105000</v>
      </c>
      <c r="CN38" s="37">
        <f t="shared" si="68"/>
        <v>101400</v>
      </c>
      <c r="CO38" s="37">
        <f t="shared" si="68"/>
        <v>97800</v>
      </c>
      <c r="CP38" s="37">
        <f t="shared" si="68"/>
        <v>97800</v>
      </c>
      <c r="CQ38" s="37">
        <f t="shared" si="68"/>
        <v>101400</v>
      </c>
    </row>
    <row r="39" spans="2:95" x14ac:dyDescent="0.2">
      <c r="B39" s="25" t="s">
        <v>1108</v>
      </c>
      <c r="C39" s="26">
        <v>12</v>
      </c>
      <c r="D39" s="37">
        <f>$C39*D3</f>
        <v>89400</v>
      </c>
      <c r="E39" s="37">
        <f t="shared" ref="E39:BP39" si="69">$C39*E3</f>
        <v>85800</v>
      </c>
      <c r="F39" s="37">
        <f t="shared" si="69"/>
        <v>82200</v>
      </c>
      <c r="G39" s="37">
        <f t="shared" si="69"/>
        <v>78600</v>
      </c>
      <c r="H39" s="37">
        <f t="shared" si="69"/>
        <v>75000</v>
      </c>
      <c r="I39" s="37">
        <f t="shared" si="69"/>
        <v>71400</v>
      </c>
      <c r="J39" s="37">
        <f t="shared" si="69"/>
        <v>71400</v>
      </c>
      <c r="K39" s="37">
        <f t="shared" si="69"/>
        <v>75000</v>
      </c>
      <c r="L39" s="37">
        <f t="shared" si="69"/>
        <v>78600</v>
      </c>
      <c r="M39" s="37">
        <f t="shared" si="69"/>
        <v>82200</v>
      </c>
      <c r="N39" s="37">
        <f t="shared" si="69"/>
        <v>85800</v>
      </c>
      <c r="O39" s="37">
        <f t="shared" si="69"/>
        <v>89400</v>
      </c>
      <c r="P39" s="37">
        <f t="shared" si="69"/>
        <v>43800</v>
      </c>
      <c r="Q39" s="37">
        <f t="shared" si="69"/>
        <v>40200</v>
      </c>
      <c r="R39" s="37">
        <f t="shared" si="69"/>
        <v>36600</v>
      </c>
      <c r="S39" s="37">
        <f t="shared" si="69"/>
        <v>33000</v>
      </c>
      <c r="T39" s="37">
        <f t="shared" si="69"/>
        <v>29400</v>
      </c>
      <c r="U39" s="37">
        <f t="shared" si="69"/>
        <v>25800</v>
      </c>
      <c r="V39" s="37">
        <f t="shared" si="69"/>
        <v>25800</v>
      </c>
      <c r="W39" s="37">
        <f t="shared" si="69"/>
        <v>29400</v>
      </c>
      <c r="X39" s="37">
        <f t="shared" si="69"/>
        <v>33000</v>
      </c>
      <c r="Y39" s="37">
        <f t="shared" si="69"/>
        <v>36600</v>
      </c>
      <c r="Z39" s="37">
        <f t="shared" si="69"/>
        <v>40200</v>
      </c>
      <c r="AA39" s="37">
        <f t="shared" si="69"/>
        <v>43800</v>
      </c>
      <c r="AB39" s="37">
        <f t="shared" si="69"/>
        <v>125400</v>
      </c>
      <c r="AC39" s="37">
        <f t="shared" si="69"/>
        <v>121800</v>
      </c>
      <c r="AD39" s="37">
        <f t="shared" si="69"/>
        <v>118200</v>
      </c>
      <c r="AE39" s="37">
        <f t="shared" si="69"/>
        <v>114600</v>
      </c>
      <c r="AF39" s="37">
        <f t="shared" si="69"/>
        <v>111000</v>
      </c>
      <c r="AG39" s="37">
        <f t="shared" si="69"/>
        <v>107400</v>
      </c>
      <c r="AH39" s="37">
        <f t="shared" si="69"/>
        <v>107400</v>
      </c>
      <c r="AI39" s="37">
        <f t="shared" si="69"/>
        <v>111000</v>
      </c>
      <c r="AJ39" s="37">
        <f t="shared" si="69"/>
        <v>114600</v>
      </c>
      <c r="AK39" s="37">
        <f t="shared" si="69"/>
        <v>118200</v>
      </c>
      <c r="AL39" s="37">
        <f t="shared" si="69"/>
        <v>121800</v>
      </c>
      <c r="AM39" s="37">
        <f t="shared" si="69"/>
        <v>125400</v>
      </c>
      <c r="AN39" s="37">
        <f t="shared" si="69"/>
        <v>67800</v>
      </c>
      <c r="AO39" s="37">
        <f t="shared" si="69"/>
        <v>64200</v>
      </c>
      <c r="AP39" s="37">
        <f t="shared" si="69"/>
        <v>60600</v>
      </c>
      <c r="AQ39" s="37">
        <f t="shared" si="69"/>
        <v>57000</v>
      </c>
      <c r="AR39" s="37">
        <f t="shared" si="69"/>
        <v>53400</v>
      </c>
      <c r="AS39" s="37">
        <f t="shared" si="69"/>
        <v>49800</v>
      </c>
      <c r="AT39" s="37">
        <f t="shared" si="69"/>
        <v>49800</v>
      </c>
      <c r="AU39" s="37">
        <f t="shared" si="69"/>
        <v>53400</v>
      </c>
      <c r="AV39" s="37">
        <f t="shared" si="69"/>
        <v>57000</v>
      </c>
      <c r="AW39" s="37">
        <f t="shared" si="69"/>
        <v>60600</v>
      </c>
      <c r="AX39" s="37">
        <f t="shared" si="69"/>
        <v>64200</v>
      </c>
      <c r="AY39" s="37">
        <f t="shared" si="69"/>
        <v>67800</v>
      </c>
      <c r="AZ39" s="37">
        <f t="shared" si="69"/>
        <v>137400</v>
      </c>
      <c r="BA39" s="37">
        <f t="shared" si="69"/>
        <v>133800</v>
      </c>
      <c r="BB39" s="37">
        <f t="shared" si="69"/>
        <v>130200</v>
      </c>
      <c r="BC39" s="37">
        <f t="shared" si="69"/>
        <v>126600</v>
      </c>
      <c r="BD39" s="37">
        <f t="shared" si="69"/>
        <v>123000</v>
      </c>
      <c r="BE39" s="37">
        <f t="shared" si="69"/>
        <v>119400</v>
      </c>
      <c r="BF39" s="37">
        <f t="shared" si="69"/>
        <v>119400</v>
      </c>
      <c r="BG39" s="37">
        <f t="shared" si="69"/>
        <v>123000</v>
      </c>
      <c r="BH39" s="37">
        <f t="shared" si="69"/>
        <v>126600</v>
      </c>
      <c r="BI39" s="37">
        <f t="shared" si="69"/>
        <v>130200</v>
      </c>
      <c r="BJ39" s="37">
        <f t="shared" si="69"/>
        <v>133800</v>
      </c>
      <c r="BK39" s="37">
        <f t="shared" si="69"/>
        <v>137400</v>
      </c>
      <c r="BL39" s="37">
        <f t="shared" si="69"/>
        <v>91800</v>
      </c>
      <c r="BM39" s="37">
        <f t="shared" si="69"/>
        <v>88200</v>
      </c>
      <c r="BN39" s="37">
        <f t="shared" si="69"/>
        <v>84600</v>
      </c>
      <c r="BO39" s="37">
        <f t="shared" si="69"/>
        <v>81000</v>
      </c>
      <c r="BP39" s="37">
        <f t="shared" si="69"/>
        <v>77400</v>
      </c>
      <c r="BQ39" s="37">
        <f t="shared" ref="BQ39:CQ39" si="70">$C39*BQ3</f>
        <v>73800</v>
      </c>
      <c r="BR39" s="37">
        <f t="shared" si="70"/>
        <v>73800</v>
      </c>
      <c r="BS39" s="37">
        <f t="shared" si="70"/>
        <v>77400</v>
      </c>
      <c r="BT39" s="37">
        <f t="shared" si="70"/>
        <v>81000</v>
      </c>
      <c r="BU39" s="37">
        <f t="shared" si="70"/>
        <v>84600</v>
      </c>
      <c r="BV39" s="37">
        <f t="shared" si="70"/>
        <v>88200</v>
      </c>
      <c r="BW39" s="37">
        <f t="shared" si="70"/>
        <v>91800</v>
      </c>
      <c r="BX39" s="37">
        <f t="shared" si="70"/>
        <v>161400</v>
      </c>
      <c r="BY39" s="37">
        <f t="shared" si="70"/>
        <v>157800</v>
      </c>
      <c r="BZ39" s="37">
        <f t="shared" si="70"/>
        <v>154200</v>
      </c>
      <c r="CA39" s="37">
        <f t="shared" si="70"/>
        <v>150600</v>
      </c>
      <c r="CB39" s="37">
        <f t="shared" si="70"/>
        <v>147000</v>
      </c>
      <c r="CC39" s="37">
        <f t="shared" si="70"/>
        <v>143400</v>
      </c>
      <c r="CD39" s="37">
        <f t="shared" si="70"/>
        <v>143400</v>
      </c>
      <c r="CE39" s="37">
        <f t="shared" si="70"/>
        <v>147000</v>
      </c>
      <c r="CF39" s="37">
        <f t="shared" si="70"/>
        <v>150600</v>
      </c>
      <c r="CG39" s="37">
        <f t="shared" si="70"/>
        <v>154200</v>
      </c>
      <c r="CH39" s="37">
        <f t="shared" si="70"/>
        <v>157800</v>
      </c>
      <c r="CI39" s="37">
        <f t="shared" si="70"/>
        <v>161400</v>
      </c>
      <c r="CJ39" s="37">
        <f t="shared" si="70"/>
        <v>115800</v>
      </c>
      <c r="CK39" s="37">
        <f t="shared" si="70"/>
        <v>112200</v>
      </c>
      <c r="CL39" s="37">
        <f t="shared" si="70"/>
        <v>108600</v>
      </c>
      <c r="CM39" s="37">
        <f t="shared" si="70"/>
        <v>105000</v>
      </c>
      <c r="CN39" s="37">
        <f t="shared" si="70"/>
        <v>101400</v>
      </c>
      <c r="CO39" s="37">
        <f t="shared" si="70"/>
        <v>97800</v>
      </c>
      <c r="CP39" s="37">
        <f t="shared" si="70"/>
        <v>97800</v>
      </c>
      <c r="CQ39" s="37">
        <f t="shared" si="70"/>
        <v>101400</v>
      </c>
    </row>
    <row r="40" spans="2:95" x14ac:dyDescent="0.2">
      <c r="B40" s="25" t="s">
        <v>1109</v>
      </c>
      <c r="C40" s="26">
        <v>12</v>
      </c>
      <c r="D40" s="37">
        <f>$C40*D3</f>
        <v>89400</v>
      </c>
      <c r="E40" s="37">
        <f t="shared" ref="E40:BP40" si="71">$C40*E3</f>
        <v>85800</v>
      </c>
      <c r="F40" s="37">
        <f t="shared" si="71"/>
        <v>82200</v>
      </c>
      <c r="G40" s="37">
        <f t="shared" si="71"/>
        <v>78600</v>
      </c>
      <c r="H40" s="37">
        <f t="shared" si="71"/>
        <v>75000</v>
      </c>
      <c r="I40" s="37">
        <f t="shared" si="71"/>
        <v>71400</v>
      </c>
      <c r="J40" s="37">
        <f t="shared" si="71"/>
        <v>71400</v>
      </c>
      <c r="K40" s="37">
        <f t="shared" si="71"/>
        <v>75000</v>
      </c>
      <c r="L40" s="37">
        <f t="shared" si="71"/>
        <v>78600</v>
      </c>
      <c r="M40" s="37">
        <f t="shared" si="71"/>
        <v>82200</v>
      </c>
      <c r="N40" s="37">
        <f t="shared" si="71"/>
        <v>85800</v>
      </c>
      <c r="O40" s="37">
        <f t="shared" si="71"/>
        <v>89400</v>
      </c>
      <c r="P40" s="37">
        <f t="shared" si="71"/>
        <v>43800</v>
      </c>
      <c r="Q40" s="37">
        <f t="shared" si="71"/>
        <v>40200</v>
      </c>
      <c r="R40" s="37">
        <f t="shared" si="71"/>
        <v>36600</v>
      </c>
      <c r="S40" s="37">
        <f t="shared" si="71"/>
        <v>33000</v>
      </c>
      <c r="T40" s="37">
        <f t="shared" si="71"/>
        <v>29400</v>
      </c>
      <c r="U40" s="37">
        <f t="shared" si="71"/>
        <v>25800</v>
      </c>
      <c r="V40" s="37">
        <f t="shared" si="71"/>
        <v>25800</v>
      </c>
      <c r="W40" s="37">
        <f t="shared" si="71"/>
        <v>29400</v>
      </c>
      <c r="X40" s="37">
        <f t="shared" si="71"/>
        <v>33000</v>
      </c>
      <c r="Y40" s="37">
        <f t="shared" si="71"/>
        <v>36600</v>
      </c>
      <c r="Z40" s="37">
        <f t="shared" si="71"/>
        <v>40200</v>
      </c>
      <c r="AA40" s="37">
        <f t="shared" si="71"/>
        <v>43800</v>
      </c>
      <c r="AB40" s="37">
        <f t="shared" si="71"/>
        <v>125400</v>
      </c>
      <c r="AC40" s="37">
        <f t="shared" si="71"/>
        <v>121800</v>
      </c>
      <c r="AD40" s="37">
        <f t="shared" si="71"/>
        <v>118200</v>
      </c>
      <c r="AE40" s="37">
        <f t="shared" si="71"/>
        <v>114600</v>
      </c>
      <c r="AF40" s="37">
        <f t="shared" si="71"/>
        <v>111000</v>
      </c>
      <c r="AG40" s="37">
        <f t="shared" si="71"/>
        <v>107400</v>
      </c>
      <c r="AH40" s="37">
        <f t="shared" si="71"/>
        <v>107400</v>
      </c>
      <c r="AI40" s="37">
        <f t="shared" si="71"/>
        <v>111000</v>
      </c>
      <c r="AJ40" s="37">
        <f t="shared" si="71"/>
        <v>114600</v>
      </c>
      <c r="AK40" s="37">
        <f t="shared" si="71"/>
        <v>118200</v>
      </c>
      <c r="AL40" s="37">
        <f t="shared" si="71"/>
        <v>121800</v>
      </c>
      <c r="AM40" s="37">
        <f t="shared" si="71"/>
        <v>125400</v>
      </c>
      <c r="AN40" s="37">
        <f t="shared" si="71"/>
        <v>67800</v>
      </c>
      <c r="AO40" s="37">
        <f t="shared" si="71"/>
        <v>64200</v>
      </c>
      <c r="AP40" s="37">
        <f t="shared" si="71"/>
        <v>60600</v>
      </c>
      <c r="AQ40" s="37">
        <f t="shared" si="71"/>
        <v>57000</v>
      </c>
      <c r="AR40" s="37">
        <f t="shared" si="71"/>
        <v>53400</v>
      </c>
      <c r="AS40" s="37">
        <f t="shared" si="71"/>
        <v>49800</v>
      </c>
      <c r="AT40" s="37">
        <f t="shared" si="71"/>
        <v>49800</v>
      </c>
      <c r="AU40" s="37">
        <f t="shared" si="71"/>
        <v>53400</v>
      </c>
      <c r="AV40" s="37">
        <f t="shared" si="71"/>
        <v>57000</v>
      </c>
      <c r="AW40" s="37">
        <f t="shared" si="71"/>
        <v>60600</v>
      </c>
      <c r="AX40" s="37">
        <f t="shared" si="71"/>
        <v>64200</v>
      </c>
      <c r="AY40" s="37">
        <f t="shared" si="71"/>
        <v>67800</v>
      </c>
      <c r="AZ40" s="37">
        <f t="shared" si="71"/>
        <v>137400</v>
      </c>
      <c r="BA40" s="37">
        <f t="shared" si="71"/>
        <v>133800</v>
      </c>
      <c r="BB40" s="37">
        <f t="shared" si="71"/>
        <v>130200</v>
      </c>
      <c r="BC40" s="37">
        <f t="shared" si="71"/>
        <v>126600</v>
      </c>
      <c r="BD40" s="37">
        <f t="shared" si="71"/>
        <v>123000</v>
      </c>
      <c r="BE40" s="37">
        <f t="shared" si="71"/>
        <v>119400</v>
      </c>
      <c r="BF40" s="37">
        <f t="shared" si="71"/>
        <v>119400</v>
      </c>
      <c r="BG40" s="37">
        <f t="shared" si="71"/>
        <v>123000</v>
      </c>
      <c r="BH40" s="37">
        <f t="shared" si="71"/>
        <v>126600</v>
      </c>
      <c r="BI40" s="37">
        <f t="shared" si="71"/>
        <v>130200</v>
      </c>
      <c r="BJ40" s="37">
        <f t="shared" si="71"/>
        <v>133800</v>
      </c>
      <c r="BK40" s="37">
        <f t="shared" si="71"/>
        <v>137400</v>
      </c>
      <c r="BL40" s="37">
        <f t="shared" si="71"/>
        <v>91800</v>
      </c>
      <c r="BM40" s="37">
        <f t="shared" si="71"/>
        <v>88200</v>
      </c>
      <c r="BN40" s="37">
        <f t="shared" si="71"/>
        <v>84600</v>
      </c>
      <c r="BO40" s="37">
        <f t="shared" si="71"/>
        <v>81000</v>
      </c>
      <c r="BP40" s="37">
        <f t="shared" si="71"/>
        <v>77400</v>
      </c>
      <c r="BQ40" s="37">
        <f t="shared" ref="BQ40:CQ40" si="72">$C40*BQ3</f>
        <v>73800</v>
      </c>
      <c r="BR40" s="37">
        <f t="shared" si="72"/>
        <v>73800</v>
      </c>
      <c r="BS40" s="37">
        <f t="shared" si="72"/>
        <v>77400</v>
      </c>
      <c r="BT40" s="37">
        <f t="shared" si="72"/>
        <v>81000</v>
      </c>
      <c r="BU40" s="37">
        <f t="shared" si="72"/>
        <v>84600</v>
      </c>
      <c r="BV40" s="37">
        <f t="shared" si="72"/>
        <v>88200</v>
      </c>
      <c r="BW40" s="37">
        <f t="shared" si="72"/>
        <v>91800</v>
      </c>
      <c r="BX40" s="37">
        <f t="shared" si="72"/>
        <v>161400</v>
      </c>
      <c r="BY40" s="37">
        <f t="shared" si="72"/>
        <v>157800</v>
      </c>
      <c r="BZ40" s="37">
        <f t="shared" si="72"/>
        <v>154200</v>
      </c>
      <c r="CA40" s="37">
        <f t="shared" si="72"/>
        <v>150600</v>
      </c>
      <c r="CB40" s="37">
        <f t="shared" si="72"/>
        <v>147000</v>
      </c>
      <c r="CC40" s="37">
        <f t="shared" si="72"/>
        <v>143400</v>
      </c>
      <c r="CD40" s="37">
        <f t="shared" si="72"/>
        <v>143400</v>
      </c>
      <c r="CE40" s="37">
        <f t="shared" si="72"/>
        <v>147000</v>
      </c>
      <c r="CF40" s="37">
        <f t="shared" si="72"/>
        <v>150600</v>
      </c>
      <c r="CG40" s="37">
        <f t="shared" si="72"/>
        <v>154200</v>
      </c>
      <c r="CH40" s="37">
        <f t="shared" si="72"/>
        <v>157800</v>
      </c>
      <c r="CI40" s="37">
        <f t="shared" si="72"/>
        <v>161400</v>
      </c>
      <c r="CJ40" s="37">
        <f t="shared" si="72"/>
        <v>115800</v>
      </c>
      <c r="CK40" s="37">
        <f t="shared" si="72"/>
        <v>112200</v>
      </c>
      <c r="CL40" s="37">
        <f t="shared" si="72"/>
        <v>108600</v>
      </c>
      <c r="CM40" s="37">
        <f t="shared" si="72"/>
        <v>105000</v>
      </c>
      <c r="CN40" s="37">
        <f t="shared" si="72"/>
        <v>101400</v>
      </c>
      <c r="CO40" s="37">
        <f t="shared" si="72"/>
        <v>97800</v>
      </c>
      <c r="CP40" s="37">
        <f t="shared" si="72"/>
        <v>97800</v>
      </c>
      <c r="CQ40" s="37">
        <f t="shared" si="72"/>
        <v>101400</v>
      </c>
    </row>
    <row r="41" spans="2:95" x14ac:dyDescent="0.2">
      <c r="B41" s="25" t="s">
        <v>1110</v>
      </c>
      <c r="C41" s="26">
        <v>12</v>
      </c>
      <c r="D41" s="37">
        <f>$C41*D3</f>
        <v>89400</v>
      </c>
      <c r="E41" s="37">
        <f t="shared" ref="E41:BP41" si="73">$C41*E3</f>
        <v>85800</v>
      </c>
      <c r="F41" s="37">
        <f t="shared" si="73"/>
        <v>82200</v>
      </c>
      <c r="G41" s="37">
        <f t="shared" si="73"/>
        <v>78600</v>
      </c>
      <c r="H41" s="37">
        <f t="shared" si="73"/>
        <v>75000</v>
      </c>
      <c r="I41" s="37">
        <f t="shared" si="73"/>
        <v>71400</v>
      </c>
      <c r="J41" s="37">
        <f t="shared" si="73"/>
        <v>71400</v>
      </c>
      <c r="K41" s="37">
        <f t="shared" si="73"/>
        <v>75000</v>
      </c>
      <c r="L41" s="37">
        <f t="shared" si="73"/>
        <v>78600</v>
      </c>
      <c r="M41" s="37">
        <f t="shared" si="73"/>
        <v>82200</v>
      </c>
      <c r="N41" s="37">
        <f t="shared" si="73"/>
        <v>85800</v>
      </c>
      <c r="O41" s="37">
        <f t="shared" si="73"/>
        <v>89400</v>
      </c>
      <c r="P41" s="37">
        <f t="shared" si="73"/>
        <v>43800</v>
      </c>
      <c r="Q41" s="37">
        <f t="shared" si="73"/>
        <v>40200</v>
      </c>
      <c r="R41" s="37">
        <f t="shared" si="73"/>
        <v>36600</v>
      </c>
      <c r="S41" s="37">
        <f t="shared" si="73"/>
        <v>33000</v>
      </c>
      <c r="T41" s="37">
        <f t="shared" si="73"/>
        <v>29400</v>
      </c>
      <c r="U41" s="37">
        <f t="shared" si="73"/>
        <v>25800</v>
      </c>
      <c r="V41" s="37">
        <f t="shared" si="73"/>
        <v>25800</v>
      </c>
      <c r="W41" s="37">
        <f t="shared" si="73"/>
        <v>29400</v>
      </c>
      <c r="X41" s="37">
        <f t="shared" si="73"/>
        <v>33000</v>
      </c>
      <c r="Y41" s="37">
        <f t="shared" si="73"/>
        <v>36600</v>
      </c>
      <c r="Z41" s="37">
        <f t="shared" si="73"/>
        <v>40200</v>
      </c>
      <c r="AA41" s="37">
        <f t="shared" si="73"/>
        <v>43800</v>
      </c>
      <c r="AB41" s="37">
        <f t="shared" si="73"/>
        <v>125400</v>
      </c>
      <c r="AC41" s="37">
        <f t="shared" si="73"/>
        <v>121800</v>
      </c>
      <c r="AD41" s="37">
        <f t="shared" si="73"/>
        <v>118200</v>
      </c>
      <c r="AE41" s="37">
        <f t="shared" si="73"/>
        <v>114600</v>
      </c>
      <c r="AF41" s="37">
        <f t="shared" si="73"/>
        <v>111000</v>
      </c>
      <c r="AG41" s="37">
        <f t="shared" si="73"/>
        <v>107400</v>
      </c>
      <c r="AH41" s="37">
        <f t="shared" si="73"/>
        <v>107400</v>
      </c>
      <c r="AI41" s="37">
        <f t="shared" si="73"/>
        <v>111000</v>
      </c>
      <c r="AJ41" s="37">
        <f t="shared" si="73"/>
        <v>114600</v>
      </c>
      <c r="AK41" s="37">
        <f t="shared" si="73"/>
        <v>118200</v>
      </c>
      <c r="AL41" s="37">
        <f t="shared" si="73"/>
        <v>121800</v>
      </c>
      <c r="AM41" s="37">
        <f t="shared" si="73"/>
        <v>125400</v>
      </c>
      <c r="AN41" s="37">
        <f t="shared" si="73"/>
        <v>67800</v>
      </c>
      <c r="AO41" s="37">
        <f t="shared" si="73"/>
        <v>64200</v>
      </c>
      <c r="AP41" s="37">
        <f t="shared" si="73"/>
        <v>60600</v>
      </c>
      <c r="AQ41" s="37">
        <f t="shared" si="73"/>
        <v>57000</v>
      </c>
      <c r="AR41" s="37">
        <f t="shared" si="73"/>
        <v>53400</v>
      </c>
      <c r="AS41" s="37">
        <f t="shared" si="73"/>
        <v>49800</v>
      </c>
      <c r="AT41" s="37">
        <f t="shared" si="73"/>
        <v>49800</v>
      </c>
      <c r="AU41" s="37">
        <f t="shared" si="73"/>
        <v>53400</v>
      </c>
      <c r="AV41" s="37">
        <f t="shared" si="73"/>
        <v>57000</v>
      </c>
      <c r="AW41" s="37">
        <f t="shared" si="73"/>
        <v>60600</v>
      </c>
      <c r="AX41" s="37">
        <f t="shared" si="73"/>
        <v>64200</v>
      </c>
      <c r="AY41" s="37">
        <f t="shared" si="73"/>
        <v>67800</v>
      </c>
      <c r="AZ41" s="37">
        <f t="shared" si="73"/>
        <v>137400</v>
      </c>
      <c r="BA41" s="37">
        <f t="shared" si="73"/>
        <v>133800</v>
      </c>
      <c r="BB41" s="37">
        <f t="shared" si="73"/>
        <v>130200</v>
      </c>
      <c r="BC41" s="37">
        <f t="shared" si="73"/>
        <v>126600</v>
      </c>
      <c r="BD41" s="37">
        <f t="shared" si="73"/>
        <v>123000</v>
      </c>
      <c r="BE41" s="37">
        <f t="shared" si="73"/>
        <v>119400</v>
      </c>
      <c r="BF41" s="37">
        <f t="shared" si="73"/>
        <v>119400</v>
      </c>
      <c r="BG41" s="37">
        <f t="shared" si="73"/>
        <v>123000</v>
      </c>
      <c r="BH41" s="37">
        <f t="shared" si="73"/>
        <v>126600</v>
      </c>
      <c r="BI41" s="37">
        <f t="shared" si="73"/>
        <v>130200</v>
      </c>
      <c r="BJ41" s="37">
        <f t="shared" si="73"/>
        <v>133800</v>
      </c>
      <c r="BK41" s="37">
        <f t="shared" si="73"/>
        <v>137400</v>
      </c>
      <c r="BL41" s="37">
        <f t="shared" si="73"/>
        <v>91800</v>
      </c>
      <c r="BM41" s="37">
        <f t="shared" si="73"/>
        <v>88200</v>
      </c>
      <c r="BN41" s="37">
        <f t="shared" si="73"/>
        <v>84600</v>
      </c>
      <c r="BO41" s="37">
        <f t="shared" si="73"/>
        <v>81000</v>
      </c>
      <c r="BP41" s="37">
        <f t="shared" si="73"/>
        <v>77400</v>
      </c>
      <c r="BQ41" s="37">
        <f t="shared" ref="BQ41:CQ41" si="74">$C41*BQ3</f>
        <v>73800</v>
      </c>
      <c r="BR41" s="37">
        <f t="shared" si="74"/>
        <v>73800</v>
      </c>
      <c r="BS41" s="37">
        <f t="shared" si="74"/>
        <v>77400</v>
      </c>
      <c r="BT41" s="37">
        <f t="shared" si="74"/>
        <v>81000</v>
      </c>
      <c r="BU41" s="37">
        <f t="shared" si="74"/>
        <v>84600</v>
      </c>
      <c r="BV41" s="37">
        <f t="shared" si="74"/>
        <v>88200</v>
      </c>
      <c r="BW41" s="37">
        <f t="shared" si="74"/>
        <v>91800</v>
      </c>
      <c r="BX41" s="37">
        <f t="shared" si="74"/>
        <v>161400</v>
      </c>
      <c r="BY41" s="37">
        <f t="shared" si="74"/>
        <v>157800</v>
      </c>
      <c r="BZ41" s="37">
        <f t="shared" si="74"/>
        <v>154200</v>
      </c>
      <c r="CA41" s="37">
        <f t="shared" si="74"/>
        <v>150600</v>
      </c>
      <c r="CB41" s="37">
        <f t="shared" si="74"/>
        <v>147000</v>
      </c>
      <c r="CC41" s="37">
        <f t="shared" si="74"/>
        <v>143400</v>
      </c>
      <c r="CD41" s="37">
        <f t="shared" si="74"/>
        <v>143400</v>
      </c>
      <c r="CE41" s="37">
        <f t="shared" si="74"/>
        <v>147000</v>
      </c>
      <c r="CF41" s="37">
        <f t="shared" si="74"/>
        <v>150600</v>
      </c>
      <c r="CG41" s="37">
        <f t="shared" si="74"/>
        <v>154200</v>
      </c>
      <c r="CH41" s="37">
        <f t="shared" si="74"/>
        <v>157800</v>
      </c>
      <c r="CI41" s="37">
        <f t="shared" si="74"/>
        <v>161400</v>
      </c>
      <c r="CJ41" s="37">
        <f t="shared" si="74"/>
        <v>115800</v>
      </c>
      <c r="CK41" s="37">
        <f t="shared" si="74"/>
        <v>112200</v>
      </c>
      <c r="CL41" s="37">
        <f t="shared" si="74"/>
        <v>108600</v>
      </c>
      <c r="CM41" s="37">
        <f t="shared" si="74"/>
        <v>105000</v>
      </c>
      <c r="CN41" s="37">
        <f t="shared" si="74"/>
        <v>101400</v>
      </c>
      <c r="CO41" s="37">
        <f t="shared" si="74"/>
        <v>97800</v>
      </c>
      <c r="CP41" s="37">
        <f t="shared" si="74"/>
        <v>97800</v>
      </c>
      <c r="CQ41" s="37">
        <f t="shared" si="74"/>
        <v>101400</v>
      </c>
    </row>
    <row r="42" spans="2:95" x14ac:dyDescent="0.2">
      <c r="B42" s="25" t="s">
        <v>1111</v>
      </c>
      <c r="C42" s="26">
        <v>12</v>
      </c>
      <c r="D42" s="37">
        <f>$C42*D3</f>
        <v>89400</v>
      </c>
      <c r="E42" s="37">
        <f t="shared" ref="E42:BP42" si="75">$C42*E3</f>
        <v>85800</v>
      </c>
      <c r="F42" s="37">
        <f t="shared" si="75"/>
        <v>82200</v>
      </c>
      <c r="G42" s="37">
        <f t="shared" si="75"/>
        <v>78600</v>
      </c>
      <c r="H42" s="37">
        <f t="shared" si="75"/>
        <v>75000</v>
      </c>
      <c r="I42" s="37">
        <f t="shared" si="75"/>
        <v>71400</v>
      </c>
      <c r="J42" s="37">
        <f t="shared" si="75"/>
        <v>71400</v>
      </c>
      <c r="K42" s="37">
        <f t="shared" si="75"/>
        <v>75000</v>
      </c>
      <c r="L42" s="37">
        <f t="shared" si="75"/>
        <v>78600</v>
      </c>
      <c r="M42" s="37">
        <f t="shared" si="75"/>
        <v>82200</v>
      </c>
      <c r="N42" s="37">
        <f t="shared" si="75"/>
        <v>85800</v>
      </c>
      <c r="O42" s="37">
        <f t="shared" si="75"/>
        <v>89400</v>
      </c>
      <c r="P42" s="37">
        <f t="shared" si="75"/>
        <v>43800</v>
      </c>
      <c r="Q42" s="37">
        <f t="shared" si="75"/>
        <v>40200</v>
      </c>
      <c r="R42" s="37">
        <f t="shared" si="75"/>
        <v>36600</v>
      </c>
      <c r="S42" s="37">
        <f t="shared" si="75"/>
        <v>33000</v>
      </c>
      <c r="T42" s="37">
        <f t="shared" si="75"/>
        <v>29400</v>
      </c>
      <c r="U42" s="37">
        <f t="shared" si="75"/>
        <v>25800</v>
      </c>
      <c r="V42" s="37">
        <f t="shared" si="75"/>
        <v>25800</v>
      </c>
      <c r="W42" s="37">
        <f t="shared" si="75"/>
        <v>29400</v>
      </c>
      <c r="X42" s="37">
        <f t="shared" si="75"/>
        <v>33000</v>
      </c>
      <c r="Y42" s="37">
        <f t="shared" si="75"/>
        <v>36600</v>
      </c>
      <c r="Z42" s="37">
        <f t="shared" si="75"/>
        <v>40200</v>
      </c>
      <c r="AA42" s="37">
        <f t="shared" si="75"/>
        <v>43800</v>
      </c>
      <c r="AB42" s="37">
        <f t="shared" si="75"/>
        <v>125400</v>
      </c>
      <c r="AC42" s="37">
        <f t="shared" si="75"/>
        <v>121800</v>
      </c>
      <c r="AD42" s="37">
        <f t="shared" si="75"/>
        <v>118200</v>
      </c>
      <c r="AE42" s="37">
        <f t="shared" si="75"/>
        <v>114600</v>
      </c>
      <c r="AF42" s="37">
        <f t="shared" si="75"/>
        <v>111000</v>
      </c>
      <c r="AG42" s="37">
        <f t="shared" si="75"/>
        <v>107400</v>
      </c>
      <c r="AH42" s="37">
        <f t="shared" si="75"/>
        <v>107400</v>
      </c>
      <c r="AI42" s="37">
        <f t="shared" si="75"/>
        <v>111000</v>
      </c>
      <c r="AJ42" s="37">
        <f t="shared" si="75"/>
        <v>114600</v>
      </c>
      <c r="AK42" s="37">
        <f t="shared" si="75"/>
        <v>118200</v>
      </c>
      <c r="AL42" s="37">
        <f t="shared" si="75"/>
        <v>121800</v>
      </c>
      <c r="AM42" s="37">
        <f t="shared" si="75"/>
        <v>125400</v>
      </c>
      <c r="AN42" s="37">
        <f t="shared" si="75"/>
        <v>67800</v>
      </c>
      <c r="AO42" s="37">
        <f t="shared" si="75"/>
        <v>64200</v>
      </c>
      <c r="AP42" s="37">
        <f t="shared" si="75"/>
        <v>60600</v>
      </c>
      <c r="AQ42" s="37">
        <f t="shared" si="75"/>
        <v>57000</v>
      </c>
      <c r="AR42" s="37">
        <f t="shared" si="75"/>
        <v>53400</v>
      </c>
      <c r="AS42" s="37">
        <f t="shared" si="75"/>
        <v>49800</v>
      </c>
      <c r="AT42" s="37">
        <f t="shared" si="75"/>
        <v>49800</v>
      </c>
      <c r="AU42" s="37">
        <f t="shared" si="75"/>
        <v>53400</v>
      </c>
      <c r="AV42" s="37">
        <f t="shared" si="75"/>
        <v>57000</v>
      </c>
      <c r="AW42" s="37">
        <f t="shared" si="75"/>
        <v>60600</v>
      </c>
      <c r="AX42" s="37">
        <f t="shared" si="75"/>
        <v>64200</v>
      </c>
      <c r="AY42" s="37">
        <f t="shared" si="75"/>
        <v>67800</v>
      </c>
      <c r="AZ42" s="37">
        <f t="shared" si="75"/>
        <v>137400</v>
      </c>
      <c r="BA42" s="37">
        <f t="shared" si="75"/>
        <v>133800</v>
      </c>
      <c r="BB42" s="37">
        <f t="shared" si="75"/>
        <v>130200</v>
      </c>
      <c r="BC42" s="37">
        <f t="shared" si="75"/>
        <v>126600</v>
      </c>
      <c r="BD42" s="37">
        <f t="shared" si="75"/>
        <v>123000</v>
      </c>
      <c r="BE42" s="37">
        <f t="shared" si="75"/>
        <v>119400</v>
      </c>
      <c r="BF42" s="37">
        <f t="shared" si="75"/>
        <v>119400</v>
      </c>
      <c r="BG42" s="37">
        <f t="shared" si="75"/>
        <v>123000</v>
      </c>
      <c r="BH42" s="37">
        <f t="shared" si="75"/>
        <v>126600</v>
      </c>
      <c r="BI42" s="37">
        <f t="shared" si="75"/>
        <v>130200</v>
      </c>
      <c r="BJ42" s="37">
        <f t="shared" si="75"/>
        <v>133800</v>
      </c>
      <c r="BK42" s="37">
        <f t="shared" si="75"/>
        <v>137400</v>
      </c>
      <c r="BL42" s="37">
        <f t="shared" si="75"/>
        <v>91800</v>
      </c>
      <c r="BM42" s="37">
        <f t="shared" si="75"/>
        <v>88200</v>
      </c>
      <c r="BN42" s="37">
        <f t="shared" si="75"/>
        <v>84600</v>
      </c>
      <c r="BO42" s="37">
        <f t="shared" si="75"/>
        <v>81000</v>
      </c>
      <c r="BP42" s="37">
        <f t="shared" si="75"/>
        <v>77400</v>
      </c>
      <c r="BQ42" s="37">
        <f t="shared" ref="BQ42:CQ42" si="76">$C42*BQ3</f>
        <v>73800</v>
      </c>
      <c r="BR42" s="37">
        <f t="shared" si="76"/>
        <v>73800</v>
      </c>
      <c r="BS42" s="37">
        <f t="shared" si="76"/>
        <v>77400</v>
      </c>
      <c r="BT42" s="37">
        <f t="shared" si="76"/>
        <v>81000</v>
      </c>
      <c r="BU42" s="37">
        <f t="shared" si="76"/>
        <v>84600</v>
      </c>
      <c r="BV42" s="37">
        <f t="shared" si="76"/>
        <v>88200</v>
      </c>
      <c r="BW42" s="37">
        <f t="shared" si="76"/>
        <v>91800</v>
      </c>
      <c r="BX42" s="37">
        <f t="shared" si="76"/>
        <v>161400</v>
      </c>
      <c r="BY42" s="37">
        <f t="shared" si="76"/>
        <v>157800</v>
      </c>
      <c r="BZ42" s="37">
        <f t="shared" si="76"/>
        <v>154200</v>
      </c>
      <c r="CA42" s="37">
        <f t="shared" si="76"/>
        <v>150600</v>
      </c>
      <c r="CB42" s="37">
        <f t="shared" si="76"/>
        <v>147000</v>
      </c>
      <c r="CC42" s="37">
        <f t="shared" si="76"/>
        <v>143400</v>
      </c>
      <c r="CD42" s="37">
        <f t="shared" si="76"/>
        <v>143400</v>
      </c>
      <c r="CE42" s="37">
        <f t="shared" si="76"/>
        <v>147000</v>
      </c>
      <c r="CF42" s="37">
        <f t="shared" si="76"/>
        <v>150600</v>
      </c>
      <c r="CG42" s="37">
        <f t="shared" si="76"/>
        <v>154200</v>
      </c>
      <c r="CH42" s="37">
        <f t="shared" si="76"/>
        <v>157800</v>
      </c>
      <c r="CI42" s="37">
        <f t="shared" si="76"/>
        <v>161400</v>
      </c>
      <c r="CJ42" s="37">
        <f t="shared" si="76"/>
        <v>115800</v>
      </c>
      <c r="CK42" s="37">
        <f t="shared" si="76"/>
        <v>112200</v>
      </c>
      <c r="CL42" s="37">
        <f t="shared" si="76"/>
        <v>108600</v>
      </c>
      <c r="CM42" s="37">
        <f t="shared" si="76"/>
        <v>105000</v>
      </c>
      <c r="CN42" s="37">
        <f t="shared" si="76"/>
        <v>101400</v>
      </c>
      <c r="CO42" s="37">
        <f t="shared" si="76"/>
        <v>97800</v>
      </c>
      <c r="CP42" s="37">
        <f t="shared" si="76"/>
        <v>97800</v>
      </c>
      <c r="CQ42" s="37">
        <f t="shared" si="76"/>
        <v>101400</v>
      </c>
    </row>
    <row r="43" spans="2:95" x14ac:dyDescent="0.2">
      <c r="B43" s="25" t="s">
        <v>1112</v>
      </c>
      <c r="C43" s="26">
        <v>12</v>
      </c>
      <c r="D43" s="37">
        <f>$C43*D3</f>
        <v>89400</v>
      </c>
      <c r="E43" s="37">
        <f t="shared" ref="E43:BP43" si="77">$C43*E3</f>
        <v>85800</v>
      </c>
      <c r="F43" s="37">
        <f t="shared" si="77"/>
        <v>82200</v>
      </c>
      <c r="G43" s="37">
        <f t="shared" si="77"/>
        <v>78600</v>
      </c>
      <c r="H43" s="37">
        <f t="shared" si="77"/>
        <v>75000</v>
      </c>
      <c r="I43" s="37">
        <f t="shared" si="77"/>
        <v>71400</v>
      </c>
      <c r="J43" s="37">
        <f t="shared" si="77"/>
        <v>71400</v>
      </c>
      <c r="K43" s="37">
        <f t="shared" si="77"/>
        <v>75000</v>
      </c>
      <c r="L43" s="37">
        <f t="shared" si="77"/>
        <v>78600</v>
      </c>
      <c r="M43" s="37">
        <f t="shared" si="77"/>
        <v>82200</v>
      </c>
      <c r="N43" s="37">
        <f t="shared" si="77"/>
        <v>85800</v>
      </c>
      <c r="O43" s="37">
        <f t="shared" si="77"/>
        <v>89400</v>
      </c>
      <c r="P43" s="37">
        <f t="shared" si="77"/>
        <v>43800</v>
      </c>
      <c r="Q43" s="37">
        <f t="shared" si="77"/>
        <v>40200</v>
      </c>
      <c r="R43" s="37">
        <f t="shared" si="77"/>
        <v>36600</v>
      </c>
      <c r="S43" s="37">
        <f t="shared" si="77"/>
        <v>33000</v>
      </c>
      <c r="T43" s="37">
        <f t="shared" si="77"/>
        <v>29400</v>
      </c>
      <c r="U43" s="37">
        <f t="shared" si="77"/>
        <v>25800</v>
      </c>
      <c r="V43" s="37">
        <f t="shared" si="77"/>
        <v>25800</v>
      </c>
      <c r="W43" s="37">
        <f t="shared" si="77"/>
        <v>29400</v>
      </c>
      <c r="X43" s="37">
        <f t="shared" si="77"/>
        <v>33000</v>
      </c>
      <c r="Y43" s="37">
        <f t="shared" si="77"/>
        <v>36600</v>
      </c>
      <c r="Z43" s="37">
        <f t="shared" si="77"/>
        <v>40200</v>
      </c>
      <c r="AA43" s="37">
        <f t="shared" si="77"/>
        <v>43800</v>
      </c>
      <c r="AB43" s="37">
        <f t="shared" si="77"/>
        <v>125400</v>
      </c>
      <c r="AC43" s="37">
        <f t="shared" si="77"/>
        <v>121800</v>
      </c>
      <c r="AD43" s="37">
        <f t="shared" si="77"/>
        <v>118200</v>
      </c>
      <c r="AE43" s="37">
        <f t="shared" si="77"/>
        <v>114600</v>
      </c>
      <c r="AF43" s="37">
        <f t="shared" si="77"/>
        <v>111000</v>
      </c>
      <c r="AG43" s="37">
        <f t="shared" si="77"/>
        <v>107400</v>
      </c>
      <c r="AH43" s="37">
        <f t="shared" si="77"/>
        <v>107400</v>
      </c>
      <c r="AI43" s="37">
        <f t="shared" si="77"/>
        <v>111000</v>
      </c>
      <c r="AJ43" s="37">
        <f t="shared" si="77"/>
        <v>114600</v>
      </c>
      <c r="AK43" s="37">
        <f t="shared" si="77"/>
        <v>118200</v>
      </c>
      <c r="AL43" s="37">
        <f t="shared" si="77"/>
        <v>121800</v>
      </c>
      <c r="AM43" s="37">
        <f t="shared" si="77"/>
        <v>125400</v>
      </c>
      <c r="AN43" s="37">
        <f t="shared" si="77"/>
        <v>67800</v>
      </c>
      <c r="AO43" s="37">
        <f t="shared" si="77"/>
        <v>64200</v>
      </c>
      <c r="AP43" s="37">
        <f t="shared" si="77"/>
        <v>60600</v>
      </c>
      <c r="AQ43" s="37">
        <f t="shared" si="77"/>
        <v>57000</v>
      </c>
      <c r="AR43" s="37">
        <f t="shared" si="77"/>
        <v>53400</v>
      </c>
      <c r="AS43" s="37">
        <f t="shared" si="77"/>
        <v>49800</v>
      </c>
      <c r="AT43" s="37">
        <f t="shared" si="77"/>
        <v>49800</v>
      </c>
      <c r="AU43" s="37">
        <f t="shared" si="77"/>
        <v>53400</v>
      </c>
      <c r="AV43" s="37">
        <f t="shared" si="77"/>
        <v>57000</v>
      </c>
      <c r="AW43" s="37">
        <f t="shared" si="77"/>
        <v>60600</v>
      </c>
      <c r="AX43" s="37">
        <f t="shared" si="77"/>
        <v>64200</v>
      </c>
      <c r="AY43" s="37">
        <f t="shared" si="77"/>
        <v>67800</v>
      </c>
      <c r="AZ43" s="37">
        <f t="shared" si="77"/>
        <v>137400</v>
      </c>
      <c r="BA43" s="37">
        <f t="shared" si="77"/>
        <v>133800</v>
      </c>
      <c r="BB43" s="37">
        <f t="shared" si="77"/>
        <v>130200</v>
      </c>
      <c r="BC43" s="37">
        <f t="shared" si="77"/>
        <v>126600</v>
      </c>
      <c r="BD43" s="37">
        <f t="shared" si="77"/>
        <v>123000</v>
      </c>
      <c r="BE43" s="37">
        <f t="shared" si="77"/>
        <v>119400</v>
      </c>
      <c r="BF43" s="37">
        <f t="shared" si="77"/>
        <v>119400</v>
      </c>
      <c r="BG43" s="37">
        <f t="shared" si="77"/>
        <v>123000</v>
      </c>
      <c r="BH43" s="37">
        <f t="shared" si="77"/>
        <v>126600</v>
      </c>
      <c r="BI43" s="37">
        <f t="shared" si="77"/>
        <v>130200</v>
      </c>
      <c r="BJ43" s="37">
        <f t="shared" si="77"/>
        <v>133800</v>
      </c>
      <c r="BK43" s="37">
        <f t="shared" si="77"/>
        <v>137400</v>
      </c>
      <c r="BL43" s="37">
        <f t="shared" si="77"/>
        <v>91800</v>
      </c>
      <c r="BM43" s="37">
        <f t="shared" si="77"/>
        <v>88200</v>
      </c>
      <c r="BN43" s="37">
        <f t="shared" si="77"/>
        <v>84600</v>
      </c>
      <c r="BO43" s="37">
        <f t="shared" si="77"/>
        <v>81000</v>
      </c>
      <c r="BP43" s="37">
        <f t="shared" si="77"/>
        <v>77400</v>
      </c>
      <c r="BQ43" s="37">
        <f t="shared" ref="BQ43:CQ43" si="78">$C43*BQ3</f>
        <v>73800</v>
      </c>
      <c r="BR43" s="37">
        <f t="shared" si="78"/>
        <v>73800</v>
      </c>
      <c r="BS43" s="37">
        <f t="shared" si="78"/>
        <v>77400</v>
      </c>
      <c r="BT43" s="37">
        <f t="shared" si="78"/>
        <v>81000</v>
      </c>
      <c r="BU43" s="37">
        <f t="shared" si="78"/>
        <v>84600</v>
      </c>
      <c r="BV43" s="37">
        <f t="shared" si="78"/>
        <v>88200</v>
      </c>
      <c r="BW43" s="37">
        <f t="shared" si="78"/>
        <v>91800</v>
      </c>
      <c r="BX43" s="37">
        <f t="shared" si="78"/>
        <v>161400</v>
      </c>
      <c r="BY43" s="37">
        <f t="shared" si="78"/>
        <v>157800</v>
      </c>
      <c r="BZ43" s="37">
        <f t="shared" si="78"/>
        <v>154200</v>
      </c>
      <c r="CA43" s="37">
        <f t="shared" si="78"/>
        <v>150600</v>
      </c>
      <c r="CB43" s="37">
        <f t="shared" si="78"/>
        <v>147000</v>
      </c>
      <c r="CC43" s="37">
        <f t="shared" si="78"/>
        <v>143400</v>
      </c>
      <c r="CD43" s="37">
        <f t="shared" si="78"/>
        <v>143400</v>
      </c>
      <c r="CE43" s="37">
        <f t="shared" si="78"/>
        <v>147000</v>
      </c>
      <c r="CF43" s="37">
        <f t="shared" si="78"/>
        <v>150600</v>
      </c>
      <c r="CG43" s="37">
        <f t="shared" si="78"/>
        <v>154200</v>
      </c>
      <c r="CH43" s="37">
        <f t="shared" si="78"/>
        <v>157800</v>
      </c>
      <c r="CI43" s="37">
        <f t="shared" si="78"/>
        <v>161400</v>
      </c>
      <c r="CJ43" s="37">
        <f t="shared" si="78"/>
        <v>115800</v>
      </c>
      <c r="CK43" s="37">
        <f t="shared" si="78"/>
        <v>112200</v>
      </c>
      <c r="CL43" s="37">
        <f t="shared" si="78"/>
        <v>108600</v>
      </c>
      <c r="CM43" s="37">
        <f t="shared" si="78"/>
        <v>105000</v>
      </c>
      <c r="CN43" s="37">
        <f t="shared" si="78"/>
        <v>101400</v>
      </c>
      <c r="CO43" s="37">
        <f t="shared" si="78"/>
        <v>97800</v>
      </c>
      <c r="CP43" s="37">
        <f t="shared" si="78"/>
        <v>97800</v>
      </c>
      <c r="CQ43" s="37">
        <f t="shared" si="78"/>
        <v>101400</v>
      </c>
    </row>
    <row r="44" spans="2:95" x14ac:dyDescent="0.2">
      <c r="B44" s="25" t="s">
        <v>1113</v>
      </c>
      <c r="C44" s="26">
        <v>12</v>
      </c>
      <c r="D44" s="37">
        <f>$C44*D3</f>
        <v>89400</v>
      </c>
      <c r="E44" s="37">
        <f t="shared" ref="E44:BP44" si="79">$C44*E3</f>
        <v>85800</v>
      </c>
      <c r="F44" s="37">
        <f t="shared" si="79"/>
        <v>82200</v>
      </c>
      <c r="G44" s="37">
        <f t="shared" si="79"/>
        <v>78600</v>
      </c>
      <c r="H44" s="37">
        <f t="shared" si="79"/>
        <v>75000</v>
      </c>
      <c r="I44" s="37">
        <f t="shared" si="79"/>
        <v>71400</v>
      </c>
      <c r="J44" s="37">
        <f t="shared" si="79"/>
        <v>71400</v>
      </c>
      <c r="K44" s="37">
        <f t="shared" si="79"/>
        <v>75000</v>
      </c>
      <c r="L44" s="37">
        <f t="shared" si="79"/>
        <v>78600</v>
      </c>
      <c r="M44" s="37">
        <f t="shared" si="79"/>
        <v>82200</v>
      </c>
      <c r="N44" s="37">
        <f t="shared" si="79"/>
        <v>85800</v>
      </c>
      <c r="O44" s="37">
        <f t="shared" si="79"/>
        <v>89400</v>
      </c>
      <c r="P44" s="37">
        <f t="shared" si="79"/>
        <v>43800</v>
      </c>
      <c r="Q44" s="37">
        <f t="shared" si="79"/>
        <v>40200</v>
      </c>
      <c r="R44" s="37">
        <f t="shared" si="79"/>
        <v>36600</v>
      </c>
      <c r="S44" s="37">
        <f t="shared" si="79"/>
        <v>33000</v>
      </c>
      <c r="T44" s="37">
        <f t="shared" si="79"/>
        <v>29400</v>
      </c>
      <c r="U44" s="37">
        <f t="shared" si="79"/>
        <v>25800</v>
      </c>
      <c r="V44" s="37">
        <f t="shared" si="79"/>
        <v>25800</v>
      </c>
      <c r="W44" s="37">
        <f t="shared" si="79"/>
        <v>29400</v>
      </c>
      <c r="X44" s="37">
        <f t="shared" si="79"/>
        <v>33000</v>
      </c>
      <c r="Y44" s="37">
        <f t="shared" si="79"/>
        <v>36600</v>
      </c>
      <c r="Z44" s="37">
        <f t="shared" si="79"/>
        <v>40200</v>
      </c>
      <c r="AA44" s="37">
        <f t="shared" si="79"/>
        <v>43800</v>
      </c>
      <c r="AB44" s="37">
        <f t="shared" si="79"/>
        <v>125400</v>
      </c>
      <c r="AC44" s="37">
        <f t="shared" si="79"/>
        <v>121800</v>
      </c>
      <c r="AD44" s="37">
        <f t="shared" si="79"/>
        <v>118200</v>
      </c>
      <c r="AE44" s="37">
        <f t="shared" si="79"/>
        <v>114600</v>
      </c>
      <c r="AF44" s="37">
        <f t="shared" si="79"/>
        <v>111000</v>
      </c>
      <c r="AG44" s="37">
        <f t="shared" si="79"/>
        <v>107400</v>
      </c>
      <c r="AH44" s="37">
        <f t="shared" si="79"/>
        <v>107400</v>
      </c>
      <c r="AI44" s="37">
        <f t="shared" si="79"/>
        <v>111000</v>
      </c>
      <c r="AJ44" s="37">
        <f t="shared" si="79"/>
        <v>114600</v>
      </c>
      <c r="AK44" s="37">
        <f t="shared" si="79"/>
        <v>118200</v>
      </c>
      <c r="AL44" s="37">
        <f t="shared" si="79"/>
        <v>121800</v>
      </c>
      <c r="AM44" s="37">
        <f t="shared" si="79"/>
        <v>125400</v>
      </c>
      <c r="AN44" s="37">
        <f t="shared" si="79"/>
        <v>67800</v>
      </c>
      <c r="AO44" s="37">
        <f t="shared" si="79"/>
        <v>64200</v>
      </c>
      <c r="AP44" s="37">
        <f t="shared" si="79"/>
        <v>60600</v>
      </c>
      <c r="AQ44" s="37">
        <f t="shared" si="79"/>
        <v>57000</v>
      </c>
      <c r="AR44" s="37">
        <f t="shared" si="79"/>
        <v>53400</v>
      </c>
      <c r="AS44" s="37">
        <f t="shared" si="79"/>
        <v>49800</v>
      </c>
      <c r="AT44" s="37">
        <f t="shared" si="79"/>
        <v>49800</v>
      </c>
      <c r="AU44" s="37">
        <f t="shared" si="79"/>
        <v>53400</v>
      </c>
      <c r="AV44" s="37">
        <f t="shared" si="79"/>
        <v>57000</v>
      </c>
      <c r="AW44" s="37">
        <f t="shared" si="79"/>
        <v>60600</v>
      </c>
      <c r="AX44" s="37">
        <f t="shared" si="79"/>
        <v>64200</v>
      </c>
      <c r="AY44" s="37">
        <f t="shared" si="79"/>
        <v>67800</v>
      </c>
      <c r="AZ44" s="37">
        <f t="shared" si="79"/>
        <v>137400</v>
      </c>
      <c r="BA44" s="37">
        <f t="shared" si="79"/>
        <v>133800</v>
      </c>
      <c r="BB44" s="37">
        <f t="shared" si="79"/>
        <v>130200</v>
      </c>
      <c r="BC44" s="37">
        <f t="shared" si="79"/>
        <v>126600</v>
      </c>
      <c r="BD44" s="37">
        <f t="shared" si="79"/>
        <v>123000</v>
      </c>
      <c r="BE44" s="37">
        <f t="shared" si="79"/>
        <v>119400</v>
      </c>
      <c r="BF44" s="37">
        <f t="shared" si="79"/>
        <v>119400</v>
      </c>
      <c r="BG44" s="37">
        <f t="shared" si="79"/>
        <v>123000</v>
      </c>
      <c r="BH44" s="37">
        <f t="shared" si="79"/>
        <v>126600</v>
      </c>
      <c r="BI44" s="37">
        <f t="shared" si="79"/>
        <v>130200</v>
      </c>
      <c r="BJ44" s="37">
        <f t="shared" si="79"/>
        <v>133800</v>
      </c>
      <c r="BK44" s="37">
        <f t="shared" si="79"/>
        <v>137400</v>
      </c>
      <c r="BL44" s="37">
        <f t="shared" si="79"/>
        <v>91800</v>
      </c>
      <c r="BM44" s="37">
        <f t="shared" si="79"/>
        <v>88200</v>
      </c>
      <c r="BN44" s="37">
        <f t="shared" si="79"/>
        <v>84600</v>
      </c>
      <c r="BO44" s="37">
        <f t="shared" si="79"/>
        <v>81000</v>
      </c>
      <c r="BP44" s="37">
        <f t="shared" si="79"/>
        <v>77400</v>
      </c>
      <c r="BQ44" s="37">
        <f t="shared" ref="BQ44:CQ44" si="80">$C44*BQ3</f>
        <v>73800</v>
      </c>
      <c r="BR44" s="37">
        <f t="shared" si="80"/>
        <v>73800</v>
      </c>
      <c r="BS44" s="37">
        <f t="shared" si="80"/>
        <v>77400</v>
      </c>
      <c r="BT44" s="37">
        <f t="shared" si="80"/>
        <v>81000</v>
      </c>
      <c r="BU44" s="37">
        <f t="shared" si="80"/>
        <v>84600</v>
      </c>
      <c r="BV44" s="37">
        <f t="shared" si="80"/>
        <v>88200</v>
      </c>
      <c r="BW44" s="37">
        <f t="shared" si="80"/>
        <v>91800</v>
      </c>
      <c r="BX44" s="37">
        <f t="shared" si="80"/>
        <v>161400</v>
      </c>
      <c r="BY44" s="37">
        <f t="shared" si="80"/>
        <v>157800</v>
      </c>
      <c r="BZ44" s="37">
        <f t="shared" si="80"/>
        <v>154200</v>
      </c>
      <c r="CA44" s="37">
        <f t="shared" si="80"/>
        <v>150600</v>
      </c>
      <c r="CB44" s="37">
        <f t="shared" si="80"/>
        <v>147000</v>
      </c>
      <c r="CC44" s="37">
        <f t="shared" si="80"/>
        <v>143400</v>
      </c>
      <c r="CD44" s="37">
        <f t="shared" si="80"/>
        <v>143400</v>
      </c>
      <c r="CE44" s="37">
        <f t="shared" si="80"/>
        <v>147000</v>
      </c>
      <c r="CF44" s="37">
        <f t="shared" si="80"/>
        <v>150600</v>
      </c>
      <c r="CG44" s="37">
        <f t="shared" si="80"/>
        <v>154200</v>
      </c>
      <c r="CH44" s="37">
        <f t="shared" si="80"/>
        <v>157800</v>
      </c>
      <c r="CI44" s="37">
        <f t="shared" si="80"/>
        <v>161400</v>
      </c>
      <c r="CJ44" s="37">
        <f t="shared" si="80"/>
        <v>115800</v>
      </c>
      <c r="CK44" s="37">
        <f t="shared" si="80"/>
        <v>112200</v>
      </c>
      <c r="CL44" s="37">
        <f t="shared" si="80"/>
        <v>108600</v>
      </c>
      <c r="CM44" s="37">
        <f t="shared" si="80"/>
        <v>105000</v>
      </c>
      <c r="CN44" s="37">
        <f t="shared" si="80"/>
        <v>101400</v>
      </c>
      <c r="CO44" s="37">
        <f t="shared" si="80"/>
        <v>97800</v>
      </c>
      <c r="CP44" s="37">
        <f t="shared" si="80"/>
        <v>97800</v>
      </c>
      <c r="CQ44" s="37">
        <f t="shared" si="80"/>
        <v>101400</v>
      </c>
    </row>
    <row r="45" spans="2:95" x14ac:dyDescent="0.2">
      <c r="B45" s="25" t="s">
        <v>1114</v>
      </c>
      <c r="C45" s="26">
        <v>12</v>
      </c>
      <c r="D45" s="37">
        <f>$C45*D3</f>
        <v>89400</v>
      </c>
      <c r="E45" s="37">
        <f t="shared" ref="E45:BP45" si="81">$C45*E3</f>
        <v>85800</v>
      </c>
      <c r="F45" s="37">
        <f t="shared" si="81"/>
        <v>82200</v>
      </c>
      <c r="G45" s="37">
        <f t="shared" si="81"/>
        <v>78600</v>
      </c>
      <c r="H45" s="37">
        <f t="shared" si="81"/>
        <v>75000</v>
      </c>
      <c r="I45" s="37">
        <f t="shared" si="81"/>
        <v>71400</v>
      </c>
      <c r="J45" s="37">
        <f t="shared" si="81"/>
        <v>71400</v>
      </c>
      <c r="K45" s="37">
        <f t="shared" si="81"/>
        <v>75000</v>
      </c>
      <c r="L45" s="37">
        <f t="shared" si="81"/>
        <v>78600</v>
      </c>
      <c r="M45" s="37">
        <f t="shared" si="81"/>
        <v>82200</v>
      </c>
      <c r="N45" s="37">
        <f t="shared" si="81"/>
        <v>85800</v>
      </c>
      <c r="O45" s="37">
        <f t="shared" si="81"/>
        <v>89400</v>
      </c>
      <c r="P45" s="37">
        <f t="shared" si="81"/>
        <v>43800</v>
      </c>
      <c r="Q45" s="37">
        <f t="shared" si="81"/>
        <v>40200</v>
      </c>
      <c r="R45" s="37">
        <f t="shared" si="81"/>
        <v>36600</v>
      </c>
      <c r="S45" s="37">
        <f t="shared" si="81"/>
        <v>33000</v>
      </c>
      <c r="T45" s="37">
        <f t="shared" si="81"/>
        <v>29400</v>
      </c>
      <c r="U45" s="37">
        <f t="shared" si="81"/>
        <v>25800</v>
      </c>
      <c r="V45" s="37">
        <f t="shared" si="81"/>
        <v>25800</v>
      </c>
      <c r="W45" s="37">
        <f t="shared" si="81"/>
        <v>29400</v>
      </c>
      <c r="X45" s="37">
        <f t="shared" si="81"/>
        <v>33000</v>
      </c>
      <c r="Y45" s="37">
        <f t="shared" si="81"/>
        <v>36600</v>
      </c>
      <c r="Z45" s="37">
        <f t="shared" si="81"/>
        <v>40200</v>
      </c>
      <c r="AA45" s="37">
        <f t="shared" si="81"/>
        <v>43800</v>
      </c>
      <c r="AB45" s="37">
        <f t="shared" si="81"/>
        <v>125400</v>
      </c>
      <c r="AC45" s="37">
        <f t="shared" si="81"/>
        <v>121800</v>
      </c>
      <c r="AD45" s="37">
        <f t="shared" si="81"/>
        <v>118200</v>
      </c>
      <c r="AE45" s="37">
        <f t="shared" si="81"/>
        <v>114600</v>
      </c>
      <c r="AF45" s="37">
        <f t="shared" si="81"/>
        <v>111000</v>
      </c>
      <c r="AG45" s="37">
        <f t="shared" si="81"/>
        <v>107400</v>
      </c>
      <c r="AH45" s="37">
        <f t="shared" si="81"/>
        <v>107400</v>
      </c>
      <c r="AI45" s="37">
        <f t="shared" si="81"/>
        <v>111000</v>
      </c>
      <c r="AJ45" s="37">
        <f t="shared" si="81"/>
        <v>114600</v>
      </c>
      <c r="AK45" s="37">
        <f t="shared" si="81"/>
        <v>118200</v>
      </c>
      <c r="AL45" s="37">
        <f t="shared" si="81"/>
        <v>121800</v>
      </c>
      <c r="AM45" s="37">
        <f t="shared" si="81"/>
        <v>125400</v>
      </c>
      <c r="AN45" s="37">
        <f t="shared" si="81"/>
        <v>67800</v>
      </c>
      <c r="AO45" s="37">
        <f t="shared" si="81"/>
        <v>64200</v>
      </c>
      <c r="AP45" s="37">
        <f t="shared" si="81"/>
        <v>60600</v>
      </c>
      <c r="AQ45" s="37">
        <f t="shared" si="81"/>
        <v>57000</v>
      </c>
      <c r="AR45" s="37">
        <f t="shared" si="81"/>
        <v>53400</v>
      </c>
      <c r="AS45" s="37">
        <f t="shared" si="81"/>
        <v>49800</v>
      </c>
      <c r="AT45" s="37">
        <f t="shared" si="81"/>
        <v>49800</v>
      </c>
      <c r="AU45" s="37">
        <f t="shared" si="81"/>
        <v>53400</v>
      </c>
      <c r="AV45" s="37">
        <f t="shared" si="81"/>
        <v>57000</v>
      </c>
      <c r="AW45" s="37">
        <f t="shared" si="81"/>
        <v>60600</v>
      </c>
      <c r="AX45" s="37">
        <f t="shared" si="81"/>
        <v>64200</v>
      </c>
      <c r="AY45" s="37">
        <f t="shared" si="81"/>
        <v>67800</v>
      </c>
      <c r="AZ45" s="37">
        <f t="shared" si="81"/>
        <v>137400</v>
      </c>
      <c r="BA45" s="37">
        <f t="shared" si="81"/>
        <v>133800</v>
      </c>
      <c r="BB45" s="37">
        <f t="shared" si="81"/>
        <v>130200</v>
      </c>
      <c r="BC45" s="37">
        <f t="shared" si="81"/>
        <v>126600</v>
      </c>
      <c r="BD45" s="37">
        <f t="shared" si="81"/>
        <v>123000</v>
      </c>
      <c r="BE45" s="37">
        <f t="shared" si="81"/>
        <v>119400</v>
      </c>
      <c r="BF45" s="37">
        <f t="shared" si="81"/>
        <v>119400</v>
      </c>
      <c r="BG45" s="37">
        <f t="shared" si="81"/>
        <v>123000</v>
      </c>
      <c r="BH45" s="37">
        <f t="shared" si="81"/>
        <v>126600</v>
      </c>
      <c r="BI45" s="37">
        <f t="shared" si="81"/>
        <v>130200</v>
      </c>
      <c r="BJ45" s="37">
        <f t="shared" si="81"/>
        <v>133800</v>
      </c>
      <c r="BK45" s="37">
        <f t="shared" si="81"/>
        <v>137400</v>
      </c>
      <c r="BL45" s="37">
        <f t="shared" si="81"/>
        <v>91800</v>
      </c>
      <c r="BM45" s="37">
        <f t="shared" si="81"/>
        <v>88200</v>
      </c>
      <c r="BN45" s="37">
        <f t="shared" si="81"/>
        <v>84600</v>
      </c>
      <c r="BO45" s="37">
        <f t="shared" si="81"/>
        <v>81000</v>
      </c>
      <c r="BP45" s="37">
        <f t="shared" si="81"/>
        <v>77400</v>
      </c>
      <c r="BQ45" s="37">
        <f t="shared" ref="BQ45:CQ45" si="82">$C45*BQ3</f>
        <v>73800</v>
      </c>
      <c r="BR45" s="37">
        <f t="shared" si="82"/>
        <v>73800</v>
      </c>
      <c r="BS45" s="37">
        <f t="shared" si="82"/>
        <v>77400</v>
      </c>
      <c r="BT45" s="37">
        <f t="shared" si="82"/>
        <v>81000</v>
      </c>
      <c r="BU45" s="37">
        <f t="shared" si="82"/>
        <v>84600</v>
      </c>
      <c r="BV45" s="37">
        <f t="shared" si="82"/>
        <v>88200</v>
      </c>
      <c r="BW45" s="37">
        <f t="shared" si="82"/>
        <v>91800</v>
      </c>
      <c r="BX45" s="37">
        <f t="shared" si="82"/>
        <v>161400</v>
      </c>
      <c r="BY45" s="37">
        <f t="shared" si="82"/>
        <v>157800</v>
      </c>
      <c r="BZ45" s="37">
        <f t="shared" si="82"/>
        <v>154200</v>
      </c>
      <c r="CA45" s="37">
        <f t="shared" si="82"/>
        <v>150600</v>
      </c>
      <c r="CB45" s="37">
        <f t="shared" si="82"/>
        <v>147000</v>
      </c>
      <c r="CC45" s="37">
        <f t="shared" si="82"/>
        <v>143400</v>
      </c>
      <c r="CD45" s="37">
        <f t="shared" si="82"/>
        <v>143400</v>
      </c>
      <c r="CE45" s="37">
        <f t="shared" si="82"/>
        <v>147000</v>
      </c>
      <c r="CF45" s="37">
        <f t="shared" si="82"/>
        <v>150600</v>
      </c>
      <c r="CG45" s="37">
        <f t="shared" si="82"/>
        <v>154200</v>
      </c>
      <c r="CH45" s="37">
        <f t="shared" si="82"/>
        <v>157800</v>
      </c>
      <c r="CI45" s="37">
        <f t="shared" si="82"/>
        <v>161400</v>
      </c>
      <c r="CJ45" s="37">
        <f t="shared" si="82"/>
        <v>115800</v>
      </c>
      <c r="CK45" s="37">
        <f t="shared" si="82"/>
        <v>112200</v>
      </c>
      <c r="CL45" s="37">
        <f t="shared" si="82"/>
        <v>108600</v>
      </c>
      <c r="CM45" s="37">
        <f t="shared" si="82"/>
        <v>105000</v>
      </c>
      <c r="CN45" s="37">
        <f t="shared" si="82"/>
        <v>101400</v>
      </c>
      <c r="CO45" s="37">
        <f t="shared" si="82"/>
        <v>97800</v>
      </c>
      <c r="CP45" s="37">
        <f t="shared" si="82"/>
        <v>97800</v>
      </c>
      <c r="CQ45" s="37">
        <f t="shared" si="82"/>
        <v>101400</v>
      </c>
    </row>
    <row r="46" spans="2:95" x14ac:dyDescent="0.2">
      <c r="B46" s="25" t="s">
        <v>1115</v>
      </c>
      <c r="C46" s="26">
        <v>12</v>
      </c>
      <c r="D46" s="37">
        <f>$C46*D3</f>
        <v>89400</v>
      </c>
      <c r="E46" s="37">
        <f t="shared" ref="E46:BP46" si="83">$C46*E3</f>
        <v>85800</v>
      </c>
      <c r="F46" s="37">
        <f t="shared" si="83"/>
        <v>82200</v>
      </c>
      <c r="G46" s="37">
        <f t="shared" si="83"/>
        <v>78600</v>
      </c>
      <c r="H46" s="37">
        <f t="shared" si="83"/>
        <v>75000</v>
      </c>
      <c r="I46" s="37">
        <f t="shared" si="83"/>
        <v>71400</v>
      </c>
      <c r="J46" s="37">
        <f t="shared" si="83"/>
        <v>71400</v>
      </c>
      <c r="K46" s="37">
        <f t="shared" si="83"/>
        <v>75000</v>
      </c>
      <c r="L46" s="37">
        <f t="shared" si="83"/>
        <v>78600</v>
      </c>
      <c r="M46" s="37">
        <f t="shared" si="83"/>
        <v>82200</v>
      </c>
      <c r="N46" s="37">
        <f t="shared" si="83"/>
        <v>85800</v>
      </c>
      <c r="O46" s="37">
        <f t="shared" si="83"/>
        <v>89400</v>
      </c>
      <c r="P46" s="37">
        <f t="shared" si="83"/>
        <v>43800</v>
      </c>
      <c r="Q46" s="37">
        <f t="shared" si="83"/>
        <v>40200</v>
      </c>
      <c r="R46" s="37">
        <f t="shared" si="83"/>
        <v>36600</v>
      </c>
      <c r="S46" s="37">
        <f t="shared" si="83"/>
        <v>33000</v>
      </c>
      <c r="T46" s="37">
        <f t="shared" si="83"/>
        <v>29400</v>
      </c>
      <c r="U46" s="37">
        <f t="shared" si="83"/>
        <v>25800</v>
      </c>
      <c r="V46" s="37">
        <f t="shared" si="83"/>
        <v>25800</v>
      </c>
      <c r="W46" s="37">
        <f t="shared" si="83"/>
        <v>29400</v>
      </c>
      <c r="X46" s="37">
        <f t="shared" si="83"/>
        <v>33000</v>
      </c>
      <c r="Y46" s="37">
        <f t="shared" si="83"/>
        <v>36600</v>
      </c>
      <c r="Z46" s="37">
        <f t="shared" si="83"/>
        <v>40200</v>
      </c>
      <c r="AA46" s="37">
        <f t="shared" si="83"/>
        <v>43800</v>
      </c>
      <c r="AB46" s="37">
        <f t="shared" si="83"/>
        <v>125400</v>
      </c>
      <c r="AC46" s="37">
        <f t="shared" si="83"/>
        <v>121800</v>
      </c>
      <c r="AD46" s="37">
        <f t="shared" si="83"/>
        <v>118200</v>
      </c>
      <c r="AE46" s="37">
        <f t="shared" si="83"/>
        <v>114600</v>
      </c>
      <c r="AF46" s="37">
        <f t="shared" si="83"/>
        <v>111000</v>
      </c>
      <c r="AG46" s="37">
        <f t="shared" si="83"/>
        <v>107400</v>
      </c>
      <c r="AH46" s="37">
        <f t="shared" si="83"/>
        <v>107400</v>
      </c>
      <c r="AI46" s="37">
        <f t="shared" si="83"/>
        <v>111000</v>
      </c>
      <c r="AJ46" s="37">
        <f t="shared" si="83"/>
        <v>114600</v>
      </c>
      <c r="AK46" s="37">
        <f t="shared" si="83"/>
        <v>118200</v>
      </c>
      <c r="AL46" s="37">
        <f t="shared" si="83"/>
        <v>121800</v>
      </c>
      <c r="AM46" s="37">
        <f t="shared" si="83"/>
        <v>125400</v>
      </c>
      <c r="AN46" s="37">
        <f t="shared" si="83"/>
        <v>67800</v>
      </c>
      <c r="AO46" s="37">
        <f t="shared" si="83"/>
        <v>64200</v>
      </c>
      <c r="AP46" s="37">
        <f t="shared" si="83"/>
        <v>60600</v>
      </c>
      <c r="AQ46" s="37">
        <f t="shared" si="83"/>
        <v>57000</v>
      </c>
      <c r="AR46" s="37">
        <f t="shared" si="83"/>
        <v>53400</v>
      </c>
      <c r="AS46" s="37">
        <f t="shared" si="83"/>
        <v>49800</v>
      </c>
      <c r="AT46" s="37">
        <f t="shared" si="83"/>
        <v>49800</v>
      </c>
      <c r="AU46" s="37">
        <f t="shared" si="83"/>
        <v>53400</v>
      </c>
      <c r="AV46" s="37">
        <f t="shared" si="83"/>
        <v>57000</v>
      </c>
      <c r="AW46" s="37">
        <f t="shared" si="83"/>
        <v>60600</v>
      </c>
      <c r="AX46" s="37">
        <f t="shared" si="83"/>
        <v>64200</v>
      </c>
      <c r="AY46" s="37">
        <f t="shared" si="83"/>
        <v>67800</v>
      </c>
      <c r="AZ46" s="37">
        <f t="shared" si="83"/>
        <v>137400</v>
      </c>
      <c r="BA46" s="37">
        <f t="shared" si="83"/>
        <v>133800</v>
      </c>
      <c r="BB46" s="37">
        <f t="shared" si="83"/>
        <v>130200</v>
      </c>
      <c r="BC46" s="37">
        <f t="shared" si="83"/>
        <v>126600</v>
      </c>
      <c r="BD46" s="37">
        <f t="shared" si="83"/>
        <v>123000</v>
      </c>
      <c r="BE46" s="37">
        <f t="shared" si="83"/>
        <v>119400</v>
      </c>
      <c r="BF46" s="37">
        <f t="shared" si="83"/>
        <v>119400</v>
      </c>
      <c r="BG46" s="37">
        <f t="shared" si="83"/>
        <v>123000</v>
      </c>
      <c r="BH46" s="37">
        <f t="shared" si="83"/>
        <v>126600</v>
      </c>
      <c r="BI46" s="37">
        <f t="shared" si="83"/>
        <v>130200</v>
      </c>
      <c r="BJ46" s="37">
        <f t="shared" si="83"/>
        <v>133800</v>
      </c>
      <c r="BK46" s="37">
        <f t="shared" si="83"/>
        <v>137400</v>
      </c>
      <c r="BL46" s="37">
        <f t="shared" si="83"/>
        <v>91800</v>
      </c>
      <c r="BM46" s="37">
        <f t="shared" si="83"/>
        <v>88200</v>
      </c>
      <c r="BN46" s="37">
        <f t="shared" si="83"/>
        <v>84600</v>
      </c>
      <c r="BO46" s="37">
        <f t="shared" si="83"/>
        <v>81000</v>
      </c>
      <c r="BP46" s="37">
        <f t="shared" si="83"/>
        <v>77400</v>
      </c>
      <c r="BQ46" s="37">
        <f t="shared" ref="BQ46:CQ46" si="84">$C46*BQ3</f>
        <v>73800</v>
      </c>
      <c r="BR46" s="37">
        <f t="shared" si="84"/>
        <v>73800</v>
      </c>
      <c r="BS46" s="37">
        <f t="shared" si="84"/>
        <v>77400</v>
      </c>
      <c r="BT46" s="37">
        <f t="shared" si="84"/>
        <v>81000</v>
      </c>
      <c r="BU46" s="37">
        <f t="shared" si="84"/>
        <v>84600</v>
      </c>
      <c r="BV46" s="37">
        <f t="shared" si="84"/>
        <v>88200</v>
      </c>
      <c r="BW46" s="37">
        <f t="shared" si="84"/>
        <v>91800</v>
      </c>
      <c r="BX46" s="37">
        <f t="shared" si="84"/>
        <v>161400</v>
      </c>
      <c r="BY46" s="37">
        <f t="shared" si="84"/>
        <v>157800</v>
      </c>
      <c r="BZ46" s="37">
        <f t="shared" si="84"/>
        <v>154200</v>
      </c>
      <c r="CA46" s="37">
        <f t="shared" si="84"/>
        <v>150600</v>
      </c>
      <c r="CB46" s="37">
        <f t="shared" si="84"/>
        <v>147000</v>
      </c>
      <c r="CC46" s="37">
        <f t="shared" si="84"/>
        <v>143400</v>
      </c>
      <c r="CD46" s="37">
        <f t="shared" si="84"/>
        <v>143400</v>
      </c>
      <c r="CE46" s="37">
        <f t="shared" si="84"/>
        <v>147000</v>
      </c>
      <c r="CF46" s="37">
        <f t="shared" si="84"/>
        <v>150600</v>
      </c>
      <c r="CG46" s="37">
        <f t="shared" si="84"/>
        <v>154200</v>
      </c>
      <c r="CH46" s="37">
        <f t="shared" si="84"/>
        <v>157800</v>
      </c>
      <c r="CI46" s="37">
        <f t="shared" si="84"/>
        <v>161400</v>
      </c>
      <c r="CJ46" s="37">
        <f t="shared" si="84"/>
        <v>115800</v>
      </c>
      <c r="CK46" s="37">
        <f t="shared" si="84"/>
        <v>112200</v>
      </c>
      <c r="CL46" s="37">
        <f t="shared" si="84"/>
        <v>108600</v>
      </c>
      <c r="CM46" s="37">
        <f t="shared" si="84"/>
        <v>105000</v>
      </c>
      <c r="CN46" s="37">
        <f t="shared" si="84"/>
        <v>101400</v>
      </c>
      <c r="CO46" s="37">
        <f t="shared" si="84"/>
        <v>97800</v>
      </c>
      <c r="CP46" s="37">
        <f t="shared" si="84"/>
        <v>97800</v>
      </c>
      <c r="CQ46" s="37">
        <f t="shared" si="84"/>
        <v>101400</v>
      </c>
    </row>
    <row r="47" spans="2:95" x14ac:dyDescent="0.2">
      <c r="B47" s="25" t="s">
        <v>1116</v>
      </c>
      <c r="C47" s="26">
        <v>12</v>
      </c>
      <c r="D47" s="37">
        <f>$C47*D3</f>
        <v>89400</v>
      </c>
      <c r="E47" s="37">
        <f t="shared" ref="E47:BP47" si="85">$C47*E3</f>
        <v>85800</v>
      </c>
      <c r="F47" s="37">
        <f t="shared" si="85"/>
        <v>82200</v>
      </c>
      <c r="G47" s="37">
        <f t="shared" si="85"/>
        <v>78600</v>
      </c>
      <c r="H47" s="37">
        <f t="shared" si="85"/>
        <v>75000</v>
      </c>
      <c r="I47" s="37">
        <f t="shared" si="85"/>
        <v>71400</v>
      </c>
      <c r="J47" s="37">
        <f t="shared" si="85"/>
        <v>71400</v>
      </c>
      <c r="K47" s="37">
        <f t="shared" si="85"/>
        <v>75000</v>
      </c>
      <c r="L47" s="37">
        <f t="shared" si="85"/>
        <v>78600</v>
      </c>
      <c r="M47" s="37">
        <f t="shared" si="85"/>
        <v>82200</v>
      </c>
      <c r="N47" s="37">
        <f t="shared" si="85"/>
        <v>85800</v>
      </c>
      <c r="O47" s="37">
        <f t="shared" si="85"/>
        <v>89400</v>
      </c>
      <c r="P47" s="37">
        <f t="shared" si="85"/>
        <v>43800</v>
      </c>
      <c r="Q47" s="37">
        <f t="shared" si="85"/>
        <v>40200</v>
      </c>
      <c r="R47" s="37">
        <f t="shared" si="85"/>
        <v>36600</v>
      </c>
      <c r="S47" s="37">
        <f t="shared" si="85"/>
        <v>33000</v>
      </c>
      <c r="T47" s="37">
        <f t="shared" si="85"/>
        <v>29400</v>
      </c>
      <c r="U47" s="37">
        <f t="shared" si="85"/>
        <v>25800</v>
      </c>
      <c r="V47" s="37">
        <f t="shared" si="85"/>
        <v>25800</v>
      </c>
      <c r="W47" s="37">
        <f t="shared" si="85"/>
        <v>29400</v>
      </c>
      <c r="X47" s="37">
        <f t="shared" si="85"/>
        <v>33000</v>
      </c>
      <c r="Y47" s="37">
        <f t="shared" si="85"/>
        <v>36600</v>
      </c>
      <c r="Z47" s="37">
        <f t="shared" si="85"/>
        <v>40200</v>
      </c>
      <c r="AA47" s="37">
        <f t="shared" si="85"/>
        <v>43800</v>
      </c>
      <c r="AB47" s="37">
        <f t="shared" si="85"/>
        <v>125400</v>
      </c>
      <c r="AC47" s="37">
        <f t="shared" si="85"/>
        <v>121800</v>
      </c>
      <c r="AD47" s="37">
        <f t="shared" si="85"/>
        <v>118200</v>
      </c>
      <c r="AE47" s="37">
        <f t="shared" si="85"/>
        <v>114600</v>
      </c>
      <c r="AF47" s="37">
        <f t="shared" si="85"/>
        <v>111000</v>
      </c>
      <c r="AG47" s="37">
        <f t="shared" si="85"/>
        <v>107400</v>
      </c>
      <c r="AH47" s="37">
        <f t="shared" si="85"/>
        <v>107400</v>
      </c>
      <c r="AI47" s="37">
        <f t="shared" si="85"/>
        <v>111000</v>
      </c>
      <c r="AJ47" s="37">
        <f t="shared" si="85"/>
        <v>114600</v>
      </c>
      <c r="AK47" s="37">
        <f t="shared" si="85"/>
        <v>118200</v>
      </c>
      <c r="AL47" s="37">
        <f t="shared" si="85"/>
        <v>121800</v>
      </c>
      <c r="AM47" s="37">
        <f t="shared" si="85"/>
        <v>125400</v>
      </c>
      <c r="AN47" s="37">
        <f t="shared" si="85"/>
        <v>67800</v>
      </c>
      <c r="AO47" s="37">
        <f t="shared" si="85"/>
        <v>64200</v>
      </c>
      <c r="AP47" s="37">
        <f t="shared" si="85"/>
        <v>60600</v>
      </c>
      <c r="AQ47" s="37">
        <f t="shared" si="85"/>
        <v>57000</v>
      </c>
      <c r="AR47" s="37">
        <f t="shared" si="85"/>
        <v>53400</v>
      </c>
      <c r="AS47" s="37">
        <f t="shared" si="85"/>
        <v>49800</v>
      </c>
      <c r="AT47" s="37">
        <f t="shared" si="85"/>
        <v>49800</v>
      </c>
      <c r="AU47" s="37">
        <f t="shared" si="85"/>
        <v>53400</v>
      </c>
      <c r="AV47" s="37">
        <f t="shared" si="85"/>
        <v>57000</v>
      </c>
      <c r="AW47" s="37">
        <f t="shared" si="85"/>
        <v>60600</v>
      </c>
      <c r="AX47" s="37">
        <f t="shared" si="85"/>
        <v>64200</v>
      </c>
      <c r="AY47" s="37">
        <f t="shared" si="85"/>
        <v>67800</v>
      </c>
      <c r="AZ47" s="37">
        <f t="shared" si="85"/>
        <v>137400</v>
      </c>
      <c r="BA47" s="37">
        <f t="shared" si="85"/>
        <v>133800</v>
      </c>
      <c r="BB47" s="37">
        <f t="shared" si="85"/>
        <v>130200</v>
      </c>
      <c r="BC47" s="37">
        <f t="shared" si="85"/>
        <v>126600</v>
      </c>
      <c r="BD47" s="37">
        <f t="shared" si="85"/>
        <v>123000</v>
      </c>
      <c r="BE47" s="37">
        <f t="shared" si="85"/>
        <v>119400</v>
      </c>
      <c r="BF47" s="37">
        <f t="shared" si="85"/>
        <v>119400</v>
      </c>
      <c r="BG47" s="37">
        <f t="shared" si="85"/>
        <v>123000</v>
      </c>
      <c r="BH47" s="37">
        <f t="shared" si="85"/>
        <v>126600</v>
      </c>
      <c r="BI47" s="37">
        <f t="shared" si="85"/>
        <v>130200</v>
      </c>
      <c r="BJ47" s="37">
        <f t="shared" si="85"/>
        <v>133800</v>
      </c>
      <c r="BK47" s="37">
        <f t="shared" si="85"/>
        <v>137400</v>
      </c>
      <c r="BL47" s="37">
        <f t="shared" si="85"/>
        <v>91800</v>
      </c>
      <c r="BM47" s="37">
        <f t="shared" si="85"/>
        <v>88200</v>
      </c>
      <c r="BN47" s="37">
        <f t="shared" si="85"/>
        <v>84600</v>
      </c>
      <c r="BO47" s="37">
        <f t="shared" si="85"/>
        <v>81000</v>
      </c>
      <c r="BP47" s="37">
        <f t="shared" si="85"/>
        <v>77400</v>
      </c>
      <c r="BQ47" s="37">
        <f t="shared" ref="BQ47:CQ47" si="86">$C47*BQ3</f>
        <v>73800</v>
      </c>
      <c r="BR47" s="37">
        <f t="shared" si="86"/>
        <v>73800</v>
      </c>
      <c r="BS47" s="37">
        <f t="shared" si="86"/>
        <v>77400</v>
      </c>
      <c r="BT47" s="37">
        <f t="shared" si="86"/>
        <v>81000</v>
      </c>
      <c r="BU47" s="37">
        <f t="shared" si="86"/>
        <v>84600</v>
      </c>
      <c r="BV47" s="37">
        <f t="shared" si="86"/>
        <v>88200</v>
      </c>
      <c r="BW47" s="37">
        <f t="shared" si="86"/>
        <v>91800</v>
      </c>
      <c r="BX47" s="37">
        <f t="shared" si="86"/>
        <v>161400</v>
      </c>
      <c r="BY47" s="37">
        <f t="shared" si="86"/>
        <v>157800</v>
      </c>
      <c r="BZ47" s="37">
        <f t="shared" si="86"/>
        <v>154200</v>
      </c>
      <c r="CA47" s="37">
        <f t="shared" si="86"/>
        <v>150600</v>
      </c>
      <c r="CB47" s="37">
        <f t="shared" si="86"/>
        <v>147000</v>
      </c>
      <c r="CC47" s="37">
        <f t="shared" si="86"/>
        <v>143400</v>
      </c>
      <c r="CD47" s="37">
        <f t="shared" si="86"/>
        <v>143400</v>
      </c>
      <c r="CE47" s="37">
        <f t="shared" si="86"/>
        <v>147000</v>
      </c>
      <c r="CF47" s="37">
        <f t="shared" si="86"/>
        <v>150600</v>
      </c>
      <c r="CG47" s="37">
        <f t="shared" si="86"/>
        <v>154200</v>
      </c>
      <c r="CH47" s="37">
        <f t="shared" si="86"/>
        <v>157800</v>
      </c>
      <c r="CI47" s="37">
        <f t="shared" si="86"/>
        <v>161400</v>
      </c>
      <c r="CJ47" s="37">
        <f t="shared" si="86"/>
        <v>115800</v>
      </c>
      <c r="CK47" s="37">
        <f t="shared" si="86"/>
        <v>112200</v>
      </c>
      <c r="CL47" s="37">
        <f t="shared" si="86"/>
        <v>108600</v>
      </c>
      <c r="CM47" s="37">
        <f t="shared" si="86"/>
        <v>105000</v>
      </c>
      <c r="CN47" s="37">
        <f t="shared" si="86"/>
        <v>101400</v>
      </c>
      <c r="CO47" s="37">
        <f t="shared" si="86"/>
        <v>97800</v>
      </c>
      <c r="CP47" s="37">
        <f t="shared" si="86"/>
        <v>97800</v>
      </c>
      <c r="CQ47" s="37">
        <f t="shared" si="86"/>
        <v>101400</v>
      </c>
    </row>
    <row r="48" spans="2:95" x14ac:dyDescent="0.2">
      <c r="B48" s="25" t="s">
        <v>1117</v>
      </c>
      <c r="C48" s="26">
        <v>12</v>
      </c>
      <c r="D48" s="37">
        <f>$C48*D3</f>
        <v>89400</v>
      </c>
      <c r="E48" s="37">
        <f t="shared" ref="E48:BP48" si="87">$C48*E3</f>
        <v>85800</v>
      </c>
      <c r="F48" s="37">
        <f t="shared" si="87"/>
        <v>82200</v>
      </c>
      <c r="G48" s="37">
        <f t="shared" si="87"/>
        <v>78600</v>
      </c>
      <c r="H48" s="37">
        <f t="shared" si="87"/>
        <v>75000</v>
      </c>
      <c r="I48" s="37">
        <f t="shared" si="87"/>
        <v>71400</v>
      </c>
      <c r="J48" s="37">
        <f t="shared" si="87"/>
        <v>71400</v>
      </c>
      <c r="K48" s="37">
        <f t="shared" si="87"/>
        <v>75000</v>
      </c>
      <c r="L48" s="37">
        <f t="shared" si="87"/>
        <v>78600</v>
      </c>
      <c r="M48" s="37">
        <f t="shared" si="87"/>
        <v>82200</v>
      </c>
      <c r="N48" s="37">
        <f t="shared" si="87"/>
        <v>85800</v>
      </c>
      <c r="O48" s="37">
        <f t="shared" si="87"/>
        <v>89400</v>
      </c>
      <c r="P48" s="37">
        <f t="shared" si="87"/>
        <v>43800</v>
      </c>
      <c r="Q48" s="37">
        <f t="shared" si="87"/>
        <v>40200</v>
      </c>
      <c r="R48" s="37">
        <f t="shared" si="87"/>
        <v>36600</v>
      </c>
      <c r="S48" s="37">
        <f t="shared" si="87"/>
        <v>33000</v>
      </c>
      <c r="T48" s="37">
        <f t="shared" si="87"/>
        <v>29400</v>
      </c>
      <c r="U48" s="37">
        <f t="shared" si="87"/>
        <v>25800</v>
      </c>
      <c r="V48" s="37">
        <f t="shared" si="87"/>
        <v>25800</v>
      </c>
      <c r="W48" s="37">
        <f t="shared" si="87"/>
        <v>29400</v>
      </c>
      <c r="X48" s="37">
        <f t="shared" si="87"/>
        <v>33000</v>
      </c>
      <c r="Y48" s="37">
        <f t="shared" si="87"/>
        <v>36600</v>
      </c>
      <c r="Z48" s="37">
        <f t="shared" si="87"/>
        <v>40200</v>
      </c>
      <c r="AA48" s="37">
        <f t="shared" si="87"/>
        <v>43800</v>
      </c>
      <c r="AB48" s="37">
        <f t="shared" si="87"/>
        <v>125400</v>
      </c>
      <c r="AC48" s="37">
        <f t="shared" si="87"/>
        <v>121800</v>
      </c>
      <c r="AD48" s="37">
        <f t="shared" si="87"/>
        <v>118200</v>
      </c>
      <c r="AE48" s="37">
        <f t="shared" si="87"/>
        <v>114600</v>
      </c>
      <c r="AF48" s="37">
        <f t="shared" si="87"/>
        <v>111000</v>
      </c>
      <c r="AG48" s="37">
        <f t="shared" si="87"/>
        <v>107400</v>
      </c>
      <c r="AH48" s="37">
        <f t="shared" si="87"/>
        <v>107400</v>
      </c>
      <c r="AI48" s="37">
        <f t="shared" si="87"/>
        <v>111000</v>
      </c>
      <c r="AJ48" s="37">
        <f t="shared" si="87"/>
        <v>114600</v>
      </c>
      <c r="AK48" s="37">
        <f t="shared" si="87"/>
        <v>118200</v>
      </c>
      <c r="AL48" s="37">
        <f t="shared" si="87"/>
        <v>121800</v>
      </c>
      <c r="AM48" s="37">
        <f t="shared" si="87"/>
        <v>125400</v>
      </c>
      <c r="AN48" s="37">
        <f t="shared" si="87"/>
        <v>67800</v>
      </c>
      <c r="AO48" s="37">
        <f t="shared" si="87"/>
        <v>64200</v>
      </c>
      <c r="AP48" s="37">
        <f t="shared" si="87"/>
        <v>60600</v>
      </c>
      <c r="AQ48" s="37">
        <f t="shared" si="87"/>
        <v>57000</v>
      </c>
      <c r="AR48" s="37">
        <f t="shared" si="87"/>
        <v>53400</v>
      </c>
      <c r="AS48" s="37">
        <f t="shared" si="87"/>
        <v>49800</v>
      </c>
      <c r="AT48" s="37">
        <f t="shared" si="87"/>
        <v>49800</v>
      </c>
      <c r="AU48" s="37">
        <f t="shared" si="87"/>
        <v>53400</v>
      </c>
      <c r="AV48" s="37">
        <f t="shared" si="87"/>
        <v>57000</v>
      </c>
      <c r="AW48" s="37">
        <f t="shared" si="87"/>
        <v>60600</v>
      </c>
      <c r="AX48" s="37">
        <f t="shared" si="87"/>
        <v>64200</v>
      </c>
      <c r="AY48" s="37">
        <f t="shared" si="87"/>
        <v>67800</v>
      </c>
      <c r="AZ48" s="37">
        <f t="shared" si="87"/>
        <v>137400</v>
      </c>
      <c r="BA48" s="37">
        <f t="shared" si="87"/>
        <v>133800</v>
      </c>
      <c r="BB48" s="37">
        <f t="shared" si="87"/>
        <v>130200</v>
      </c>
      <c r="BC48" s="37">
        <f t="shared" si="87"/>
        <v>126600</v>
      </c>
      <c r="BD48" s="37">
        <f t="shared" si="87"/>
        <v>123000</v>
      </c>
      <c r="BE48" s="37">
        <f t="shared" si="87"/>
        <v>119400</v>
      </c>
      <c r="BF48" s="37">
        <f t="shared" si="87"/>
        <v>119400</v>
      </c>
      <c r="BG48" s="37">
        <f t="shared" si="87"/>
        <v>123000</v>
      </c>
      <c r="BH48" s="37">
        <f t="shared" si="87"/>
        <v>126600</v>
      </c>
      <c r="BI48" s="37">
        <f t="shared" si="87"/>
        <v>130200</v>
      </c>
      <c r="BJ48" s="37">
        <f t="shared" si="87"/>
        <v>133800</v>
      </c>
      <c r="BK48" s="37">
        <f t="shared" si="87"/>
        <v>137400</v>
      </c>
      <c r="BL48" s="37">
        <f t="shared" si="87"/>
        <v>91800</v>
      </c>
      <c r="BM48" s="37">
        <f t="shared" si="87"/>
        <v>88200</v>
      </c>
      <c r="BN48" s="37">
        <f t="shared" si="87"/>
        <v>84600</v>
      </c>
      <c r="BO48" s="37">
        <f t="shared" si="87"/>
        <v>81000</v>
      </c>
      <c r="BP48" s="37">
        <f t="shared" si="87"/>
        <v>77400</v>
      </c>
      <c r="BQ48" s="37">
        <f t="shared" ref="BQ48:CQ48" si="88">$C48*BQ3</f>
        <v>73800</v>
      </c>
      <c r="BR48" s="37">
        <f t="shared" si="88"/>
        <v>73800</v>
      </c>
      <c r="BS48" s="37">
        <f t="shared" si="88"/>
        <v>77400</v>
      </c>
      <c r="BT48" s="37">
        <f t="shared" si="88"/>
        <v>81000</v>
      </c>
      <c r="BU48" s="37">
        <f t="shared" si="88"/>
        <v>84600</v>
      </c>
      <c r="BV48" s="37">
        <f t="shared" si="88"/>
        <v>88200</v>
      </c>
      <c r="BW48" s="37">
        <f t="shared" si="88"/>
        <v>91800</v>
      </c>
      <c r="BX48" s="37">
        <f t="shared" si="88"/>
        <v>161400</v>
      </c>
      <c r="BY48" s="37">
        <f t="shared" si="88"/>
        <v>157800</v>
      </c>
      <c r="BZ48" s="37">
        <f t="shared" si="88"/>
        <v>154200</v>
      </c>
      <c r="CA48" s="37">
        <f t="shared" si="88"/>
        <v>150600</v>
      </c>
      <c r="CB48" s="37">
        <f t="shared" si="88"/>
        <v>147000</v>
      </c>
      <c r="CC48" s="37">
        <f t="shared" si="88"/>
        <v>143400</v>
      </c>
      <c r="CD48" s="37">
        <f t="shared" si="88"/>
        <v>143400</v>
      </c>
      <c r="CE48" s="37">
        <f t="shared" si="88"/>
        <v>147000</v>
      </c>
      <c r="CF48" s="37">
        <f t="shared" si="88"/>
        <v>150600</v>
      </c>
      <c r="CG48" s="37">
        <f t="shared" si="88"/>
        <v>154200</v>
      </c>
      <c r="CH48" s="37">
        <f t="shared" si="88"/>
        <v>157800</v>
      </c>
      <c r="CI48" s="37">
        <f t="shared" si="88"/>
        <v>161400</v>
      </c>
      <c r="CJ48" s="37">
        <f t="shared" si="88"/>
        <v>115800</v>
      </c>
      <c r="CK48" s="37">
        <f t="shared" si="88"/>
        <v>112200</v>
      </c>
      <c r="CL48" s="37">
        <f t="shared" si="88"/>
        <v>108600</v>
      </c>
      <c r="CM48" s="37">
        <f t="shared" si="88"/>
        <v>105000</v>
      </c>
      <c r="CN48" s="37">
        <f t="shared" si="88"/>
        <v>101400</v>
      </c>
      <c r="CO48" s="37">
        <f t="shared" si="88"/>
        <v>97800</v>
      </c>
      <c r="CP48" s="37">
        <f t="shared" si="88"/>
        <v>97800</v>
      </c>
      <c r="CQ48" s="37">
        <f t="shared" si="88"/>
        <v>101400</v>
      </c>
    </row>
    <row r="49" spans="2:95" x14ac:dyDescent="0.2">
      <c r="B49" s="25" t="s">
        <v>1118</v>
      </c>
      <c r="C49" s="26">
        <v>12</v>
      </c>
      <c r="D49" s="37">
        <f>$C49*D3</f>
        <v>89400</v>
      </c>
      <c r="E49" s="37">
        <f t="shared" ref="E49:BP49" si="89">$C49*E3</f>
        <v>85800</v>
      </c>
      <c r="F49" s="37">
        <f t="shared" si="89"/>
        <v>82200</v>
      </c>
      <c r="G49" s="37">
        <f t="shared" si="89"/>
        <v>78600</v>
      </c>
      <c r="H49" s="37">
        <f t="shared" si="89"/>
        <v>75000</v>
      </c>
      <c r="I49" s="37">
        <f t="shared" si="89"/>
        <v>71400</v>
      </c>
      <c r="J49" s="37">
        <f t="shared" si="89"/>
        <v>71400</v>
      </c>
      <c r="K49" s="37">
        <f t="shared" si="89"/>
        <v>75000</v>
      </c>
      <c r="L49" s="37">
        <f t="shared" si="89"/>
        <v>78600</v>
      </c>
      <c r="M49" s="37">
        <f t="shared" si="89"/>
        <v>82200</v>
      </c>
      <c r="N49" s="37">
        <f t="shared" si="89"/>
        <v>85800</v>
      </c>
      <c r="O49" s="37">
        <f t="shared" si="89"/>
        <v>89400</v>
      </c>
      <c r="P49" s="37">
        <f t="shared" si="89"/>
        <v>43800</v>
      </c>
      <c r="Q49" s="37">
        <f t="shared" si="89"/>
        <v>40200</v>
      </c>
      <c r="R49" s="37">
        <f t="shared" si="89"/>
        <v>36600</v>
      </c>
      <c r="S49" s="37">
        <f t="shared" si="89"/>
        <v>33000</v>
      </c>
      <c r="T49" s="37">
        <f t="shared" si="89"/>
        <v>29400</v>
      </c>
      <c r="U49" s="37">
        <f t="shared" si="89"/>
        <v>25800</v>
      </c>
      <c r="V49" s="37">
        <f t="shared" si="89"/>
        <v>25800</v>
      </c>
      <c r="W49" s="37">
        <f t="shared" si="89"/>
        <v>29400</v>
      </c>
      <c r="X49" s="37">
        <f t="shared" si="89"/>
        <v>33000</v>
      </c>
      <c r="Y49" s="37">
        <f t="shared" si="89"/>
        <v>36600</v>
      </c>
      <c r="Z49" s="37">
        <f t="shared" si="89"/>
        <v>40200</v>
      </c>
      <c r="AA49" s="37">
        <f t="shared" si="89"/>
        <v>43800</v>
      </c>
      <c r="AB49" s="37">
        <f t="shared" si="89"/>
        <v>125400</v>
      </c>
      <c r="AC49" s="37">
        <f t="shared" si="89"/>
        <v>121800</v>
      </c>
      <c r="AD49" s="37">
        <f t="shared" si="89"/>
        <v>118200</v>
      </c>
      <c r="AE49" s="37">
        <f t="shared" si="89"/>
        <v>114600</v>
      </c>
      <c r="AF49" s="37">
        <f t="shared" si="89"/>
        <v>111000</v>
      </c>
      <c r="AG49" s="37">
        <f t="shared" si="89"/>
        <v>107400</v>
      </c>
      <c r="AH49" s="37">
        <f t="shared" si="89"/>
        <v>107400</v>
      </c>
      <c r="AI49" s="37">
        <f t="shared" si="89"/>
        <v>111000</v>
      </c>
      <c r="AJ49" s="37">
        <f t="shared" si="89"/>
        <v>114600</v>
      </c>
      <c r="AK49" s="37">
        <f t="shared" si="89"/>
        <v>118200</v>
      </c>
      <c r="AL49" s="37">
        <f t="shared" si="89"/>
        <v>121800</v>
      </c>
      <c r="AM49" s="37">
        <f t="shared" si="89"/>
        <v>125400</v>
      </c>
      <c r="AN49" s="37">
        <f t="shared" si="89"/>
        <v>67800</v>
      </c>
      <c r="AO49" s="37">
        <f t="shared" si="89"/>
        <v>64200</v>
      </c>
      <c r="AP49" s="37">
        <f t="shared" si="89"/>
        <v>60600</v>
      </c>
      <c r="AQ49" s="37">
        <f t="shared" si="89"/>
        <v>57000</v>
      </c>
      <c r="AR49" s="37">
        <f t="shared" si="89"/>
        <v>53400</v>
      </c>
      <c r="AS49" s="37">
        <f t="shared" si="89"/>
        <v>49800</v>
      </c>
      <c r="AT49" s="37">
        <f t="shared" si="89"/>
        <v>49800</v>
      </c>
      <c r="AU49" s="37">
        <f t="shared" si="89"/>
        <v>53400</v>
      </c>
      <c r="AV49" s="37">
        <f t="shared" si="89"/>
        <v>57000</v>
      </c>
      <c r="AW49" s="37">
        <f t="shared" si="89"/>
        <v>60600</v>
      </c>
      <c r="AX49" s="37">
        <f t="shared" si="89"/>
        <v>64200</v>
      </c>
      <c r="AY49" s="37">
        <f t="shared" si="89"/>
        <v>67800</v>
      </c>
      <c r="AZ49" s="37">
        <f t="shared" si="89"/>
        <v>137400</v>
      </c>
      <c r="BA49" s="37">
        <f t="shared" si="89"/>
        <v>133800</v>
      </c>
      <c r="BB49" s="37">
        <f t="shared" si="89"/>
        <v>130200</v>
      </c>
      <c r="BC49" s="37">
        <f t="shared" si="89"/>
        <v>126600</v>
      </c>
      <c r="BD49" s="37">
        <f t="shared" si="89"/>
        <v>123000</v>
      </c>
      <c r="BE49" s="37">
        <f t="shared" si="89"/>
        <v>119400</v>
      </c>
      <c r="BF49" s="37">
        <f t="shared" si="89"/>
        <v>119400</v>
      </c>
      <c r="BG49" s="37">
        <f t="shared" si="89"/>
        <v>123000</v>
      </c>
      <c r="BH49" s="37">
        <f t="shared" si="89"/>
        <v>126600</v>
      </c>
      <c r="BI49" s="37">
        <f t="shared" si="89"/>
        <v>130200</v>
      </c>
      <c r="BJ49" s="37">
        <f t="shared" si="89"/>
        <v>133800</v>
      </c>
      <c r="BK49" s="37">
        <f t="shared" si="89"/>
        <v>137400</v>
      </c>
      <c r="BL49" s="37">
        <f t="shared" si="89"/>
        <v>91800</v>
      </c>
      <c r="BM49" s="37">
        <f t="shared" si="89"/>
        <v>88200</v>
      </c>
      <c r="BN49" s="37">
        <f t="shared" si="89"/>
        <v>84600</v>
      </c>
      <c r="BO49" s="37">
        <f t="shared" si="89"/>
        <v>81000</v>
      </c>
      <c r="BP49" s="37">
        <f t="shared" si="89"/>
        <v>77400</v>
      </c>
      <c r="BQ49" s="37">
        <f t="shared" ref="BQ49:CQ49" si="90">$C49*BQ3</f>
        <v>73800</v>
      </c>
      <c r="BR49" s="37">
        <f t="shared" si="90"/>
        <v>73800</v>
      </c>
      <c r="BS49" s="37">
        <f t="shared" si="90"/>
        <v>77400</v>
      </c>
      <c r="BT49" s="37">
        <f t="shared" si="90"/>
        <v>81000</v>
      </c>
      <c r="BU49" s="37">
        <f t="shared" si="90"/>
        <v>84600</v>
      </c>
      <c r="BV49" s="37">
        <f t="shared" si="90"/>
        <v>88200</v>
      </c>
      <c r="BW49" s="37">
        <f t="shared" si="90"/>
        <v>91800</v>
      </c>
      <c r="BX49" s="37">
        <f t="shared" si="90"/>
        <v>161400</v>
      </c>
      <c r="BY49" s="37">
        <f t="shared" si="90"/>
        <v>157800</v>
      </c>
      <c r="BZ49" s="37">
        <f t="shared" si="90"/>
        <v>154200</v>
      </c>
      <c r="CA49" s="37">
        <f t="shared" si="90"/>
        <v>150600</v>
      </c>
      <c r="CB49" s="37">
        <f t="shared" si="90"/>
        <v>147000</v>
      </c>
      <c r="CC49" s="37">
        <f t="shared" si="90"/>
        <v>143400</v>
      </c>
      <c r="CD49" s="37">
        <f t="shared" si="90"/>
        <v>143400</v>
      </c>
      <c r="CE49" s="37">
        <f t="shared" si="90"/>
        <v>147000</v>
      </c>
      <c r="CF49" s="37">
        <f t="shared" si="90"/>
        <v>150600</v>
      </c>
      <c r="CG49" s="37">
        <f t="shared" si="90"/>
        <v>154200</v>
      </c>
      <c r="CH49" s="37">
        <f t="shared" si="90"/>
        <v>157800</v>
      </c>
      <c r="CI49" s="37">
        <f t="shared" si="90"/>
        <v>161400</v>
      </c>
      <c r="CJ49" s="37">
        <f t="shared" si="90"/>
        <v>115800</v>
      </c>
      <c r="CK49" s="37">
        <f t="shared" si="90"/>
        <v>112200</v>
      </c>
      <c r="CL49" s="37">
        <f t="shared" si="90"/>
        <v>108600</v>
      </c>
      <c r="CM49" s="37">
        <f t="shared" si="90"/>
        <v>105000</v>
      </c>
      <c r="CN49" s="37">
        <f t="shared" si="90"/>
        <v>101400</v>
      </c>
      <c r="CO49" s="37">
        <f t="shared" si="90"/>
        <v>97800</v>
      </c>
      <c r="CP49" s="37">
        <f t="shared" si="90"/>
        <v>97800</v>
      </c>
      <c r="CQ49" s="37">
        <f t="shared" si="90"/>
        <v>101400</v>
      </c>
    </row>
    <row r="50" spans="2:95" x14ac:dyDescent="0.2">
      <c r="B50" s="25" t="s">
        <v>1119</v>
      </c>
      <c r="C50" s="26">
        <v>11</v>
      </c>
      <c r="D50" s="37">
        <f>$C50*D3</f>
        <v>81950</v>
      </c>
      <c r="E50" s="37">
        <f t="shared" ref="E50:BP50" si="91">$C50*E3</f>
        <v>78650</v>
      </c>
      <c r="F50" s="37">
        <f t="shared" si="91"/>
        <v>75350</v>
      </c>
      <c r="G50" s="37">
        <f t="shared" si="91"/>
        <v>72050</v>
      </c>
      <c r="H50" s="37">
        <f t="shared" si="91"/>
        <v>68750</v>
      </c>
      <c r="I50" s="37">
        <f t="shared" si="91"/>
        <v>65450</v>
      </c>
      <c r="J50" s="37">
        <f t="shared" si="91"/>
        <v>65450</v>
      </c>
      <c r="K50" s="37">
        <f t="shared" si="91"/>
        <v>68750</v>
      </c>
      <c r="L50" s="37">
        <f t="shared" si="91"/>
        <v>72050</v>
      </c>
      <c r="M50" s="37">
        <f t="shared" si="91"/>
        <v>75350</v>
      </c>
      <c r="N50" s="37">
        <f t="shared" si="91"/>
        <v>78650</v>
      </c>
      <c r="O50" s="37">
        <f t="shared" si="91"/>
        <v>81950</v>
      </c>
      <c r="P50" s="37">
        <f t="shared" si="91"/>
        <v>40150</v>
      </c>
      <c r="Q50" s="37">
        <f t="shared" si="91"/>
        <v>36850</v>
      </c>
      <c r="R50" s="37">
        <f t="shared" si="91"/>
        <v>33550</v>
      </c>
      <c r="S50" s="37">
        <f t="shared" si="91"/>
        <v>30250</v>
      </c>
      <c r="T50" s="37">
        <f t="shared" si="91"/>
        <v>26950</v>
      </c>
      <c r="U50" s="37">
        <f t="shared" si="91"/>
        <v>23650</v>
      </c>
      <c r="V50" s="37">
        <f t="shared" si="91"/>
        <v>23650</v>
      </c>
      <c r="W50" s="37">
        <f t="shared" si="91"/>
        <v>26950</v>
      </c>
      <c r="X50" s="37">
        <f t="shared" si="91"/>
        <v>30250</v>
      </c>
      <c r="Y50" s="37">
        <f t="shared" si="91"/>
        <v>33550</v>
      </c>
      <c r="Z50" s="37">
        <f t="shared" si="91"/>
        <v>36850</v>
      </c>
      <c r="AA50" s="37">
        <f t="shared" si="91"/>
        <v>40150</v>
      </c>
      <c r="AB50" s="37">
        <f t="shared" si="91"/>
        <v>114950</v>
      </c>
      <c r="AC50" s="37">
        <f t="shared" si="91"/>
        <v>111650</v>
      </c>
      <c r="AD50" s="37">
        <f t="shared" si="91"/>
        <v>108350</v>
      </c>
      <c r="AE50" s="37">
        <f t="shared" si="91"/>
        <v>105050</v>
      </c>
      <c r="AF50" s="37">
        <f t="shared" si="91"/>
        <v>101750</v>
      </c>
      <c r="AG50" s="37">
        <f t="shared" si="91"/>
        <v>98450</v>
      </c>
      <c r="AH50" s="37">
        <f t="shared" si="91"/>
        <v>98450</v>
      </c>
      <c r="AI50" s="37">
        <f t="shared" si="91"/>
        <v>101750</v>
      </c>
      <c r="AJ50" s="37">
        <f t="shared" si="91"/>
        <v>105050</v>
      </c>
      <c r="AK50" s="37">
        <f t="shared" si="91"/>
        <v>108350</v>
      </c>
      <c r="AL50" s="37">
        <f t="shared" si="91"/>
        <v>111650</v>
      </c>
      <c r="AM50" s="37">
        <f t="shared" si="91"/>
        <v>114950</v>
      </c>
      <c r="AN50" s="37">
        <f t="shared" si="91"/>
        <v>62150</v>
      </c>
      <c r="AO50" s="37">
        <f t="shared" si="91"/>
        <v>58850</v>
      </c>
      <c r="AP50" s="37">
        <f t="shared" si="91"/>
        <v>55550</v>
      </c>
      <c r="AQ50" s="37">
        <f t="shared" si="91"/>
        <v>52250</v>
      </c>
      <c r="AR50" s="37">
        <f t="shared" si="91"/>
        <v>48950</v>
      </c>
      <c r="AS50" s="37">
        <f t="shared" si="91"/>
        <v>45650</v>
      </c>
      <c r="AT50" s="37">
        <f t="shared" si="91"/>
        <v>45650</v>
      </c>
      <c r="AU50" s="37">
        <f t="shared" si="91"/>
        <v>48950</v>
      </c>
      <c r="AV50" s="37">
        <f t="shared" si="91"/>
        <v>52250</v>
      </c>
      <c r="AW50" s="37">
        <f t="shared" si="91"/>
        <v>55550</v>
      </c>
      <c r="AX50" s="37">
        <f t="shared" si="91"/>
        <v>58850</v>
      </c>
      <c r="AY50" s="37">
        <f t="shared" si="91"/>
        <v>62150</v>
      </c>
      <c r="AZ50" s="37">
        <f t="shared" si="91"/>
        <v>125950</v>
      </c>
      <c r="BA50" s="37">
        <f t="shared" si="91"/>
        <v>122650</v>
      </c>
      <c r="BB50" s="37">
        <f t="shared" si="91"/>
        <v>119350</v>
      </c>
      <c r="BC50" s="37">
        <f t="shared" si="91"/>
        <v>116050</v>
      </c>
      <c r="BD50" s="37">
        <f t="shared" si="91"/>
        <v>112750</v>
      </c>
      <c r="BE50" s="37">
        <f t="shared" si="91"/>
        <v>109450</v>
      </c>
      <c r="BF50" s="37">
        <f t="shared" si="91"/>
        <v>109450</v>
      </c>
      <c r="BG50" s="37">
        <f t="shared" si="91"/>
        <v>112750</v>
      </c>
      <c r="BH50" s="37">
        <f t="shared" si="91"/>
        <v>116050</v>
      </c>
      <c r="BI50" s="37">
        <f t="shared" si="91"/>
        <v>119350</v>
      </c>
      <c r="BJ50" s="37">
        <f t="shared" si="91"/>
        <v>122650</v>
      </c>
      <c r="BK50" s="37">
        <f t="shared" si="91"/>
        <v>125950</v>
      </c>
      <c r="BL50" s="37">
        <f t="shared" si="91"/>
        <v>84150</v>
      </c>
      <c r="BM50" s="37">
        <f t="shared" si="91"/>
        <v>80850</v>
      </c>
      <c r="BN50" s="37">
        <f t="shared" si="91"/>
        <v>77550</v>
      </c>
      <c r="BO50" s="37">
        <f t="shared" si="91"/>
        <v>74250</v>
      </c>
      <c r="BP50" s="37">
        <f t="shared" si="91"/>
        <v>70950</v>
      </c>
      <c r="BQ50" s="37">
        <f t="shared" ref="BQ50:CQ50" si="92">$C50*BQ3</f>
        <v>67650</v>
      </c>
      <c r="BR50" s="37">
        <f t="shared" si="92"/>
        <v>67650</v>
      </c>
      <c r="BS50" s="37">
        <f t="shared" si="92"/>
        <v>70950</v>
      </c>
      <c r="BT50" s="37">
        <f t="shared" si="92"/>
        <v>74250</v>
      </c>
      <c r="BU50" s="37">
        <f t="shared" si="92"/>
        <v>77550</v>
      </c>
      <c r="BV50" s="37">
        <f t="shared" si="92"/>
        <v>80850</v>
      </c>
      <c r="BW50" s="37">
        <f t="shared" si="92"/>
        <v>84150</v>
      </c>
      <c r="BX50" s="37">
        <f t="shared" si="92"/>
        <v>147950</v>
      </c>
      <c r="BY50" s="37">
        <f t="shared" si="92"/>
        <v>144650</v>
      </c>
      <c r="BZ50" s="37">
        <f t="shared" si="92"/>
        <v>141350</v>
      </c>
      <c r="CA50" s="37">
        <f t="shared" si="92"/>
        <v>138050</v>
      </c>
      <c r="CB50" s="37">
        <f t="shared" si="92"/>
        <v>134750</v>
      </c>
      <c r="CC50" s="37">
        <f t="shared" si="92"/>
        <v>131450</v>
      </c>
      <c r="CD50" s="37">
        <f t="shared" si="92"/>
        <v>131450</v>
      </c>
      <c r="CE50" s="37">
        <f t="shared" si="92"/>
        <v>134750</v>
      </c>
      <c r="CF50" s="37">
        <f t="shared" si="92"/>
        <v>138050</v>
      </c>
      <c r="CG50" s="37">
        <f t="shared" si="92"/>
        <v>141350</v>
      </c>
      <c r="CH50" s="37">
        <f t="shared" si="92"/>
        <v>144650</v>
      </c>
      <c r="CI50" s="37">
        <f t="shared" si="92"/>
        <v>147950</v>
      </c>
      <c r="CJ50" s="37">
        <f t="shared" si="92"/>
        <v>106150</v>
      </c>
      <c r="CK50" s="37">
        <f t="shared" si="92"/>
        <v>102850</v>
      </c>
      <c r="CL50" s="37">
        <f t="shared" si="92"/>
        <v>99550</v>
      </c>
      <c r="CM50" s="37">
        <f t="shared" si="92"/>
        <v>96250</v>
      </c>
      <c r="CN50" s="37">
        <f t="shared" si="92"/>
        <v>92950</v>
      </c>
      <c r="CO50" s="37">
        <f t="shared" si="92"/>
        <v>89650</v>
      </c>
      <c r="CP50" s="37">
        <f t="shared" si="92"/>
        <v>89650</v>
      </c>
      <c r="CQ50" s="37">
        <f t="shared" si="92"/>
        <v>92950</v>
      </c>
    </row>
    <row r="51" spans="2:95" x14ac:dyDescent="0.2">
      <c r="B51" s="25" t="s">
        <v>1120</v>
      </c>
      <c r="C51" s="26">
        <v>11</v>
      </c>
      <c r="D51" s="37">
        <f>$C51*D3</f>
        <v>81950</v>
      </c>
      <c r="E51" s="37">
        <f t="shared" ref="E51:BP51" si="93">$C51*E3</f>
        <v>78650</v>
      </c>
      <c r="F51" s="37">
        <f t="shared" si="93"/>
        <v>75350</v>
      </c>
      <c r="G51" s="37">
        <f t="shared" si="93"/>
        <v>72050</v>
      </c>
      <c r="H51" s="37">
        <f t="shared" si="93"/>
        <v>68750</v>
      </c>
      <c r="I51" s="37">
        <f t="shared" si="93"/>
        <v>65450</v>
      </c>
      <c r="J51" s="37">
        <f t="shared" si="93"/>
        <v>65450</v>
      </c>
      <c r="K51" s="37">
        <f t="shared" si="93"/>
        <v>68750</v>
      </c>
      <c r="L51" s="37">
        <f t="shared" si="93"/>
        <v>72050</v>
      </c>
      <c r="M51" s="37">
        <f t="shared" si="93"/>
        <v>75350</v>
      </c>
      <c r="N51" s="37">
        <f t="shared" si="93"/>
        <v>78650</v>
      </c>
      <c r="O51" s="37">
        <f t="shared" si="93"/>
        <v>81950</v>
      </c>
      <c r="P51" s="37">
        <f t="shared" si="93"/>
        <v>40150</v>
      </c>
      <c r="Q51" s="37">
        <f t="shared" si="93"/>
        <v>36850</v>
      </c>
      <c r="R51" s="37">
        <f t="shared" si="93"/>
        <v>33550</v>
      </c>
      <c r="S51" s="37">
        <f t="shared" si="93"/>
        <v>30250</v>
      </c>
      <c r="T51" s="37">
        <f t="shared" si="93"/>
        <v>26950</v>
      </c>
      <c r="U51" s="37">
        <f t="shared" si="93"/>
        <v>23650</v>
      </c>
      <c r="V51" s="37">
        <f t="shared" si="93"/>
        <v>23650</v>
      </c>
      <c r="W51" s="37">
        <f t="shared" si="93"/>
        <v>26950</v>
      </c>
      <c r="X51" s="37">
        <f t="shared" si="93"/>
        <v>30250</v>
      </c>
      <c r="Y51" s="37">
        <f t="shared" si="93"/>
        <v>33550</v>
      </c>
      <c r="Z51" s="37">
        <f t="shared" si="93"/>
        <v>36850</v>
      </c>
      <c r="AA51" s="37">
        <f t="shared" si="93"/>
        <v>40150</v>
      </c>
      <c r="AB51" s="37">
        <f t="shared" si="93"/>
        <v>114950</v>
      </c>
      <c r="AC51" s="37">
        <f t="shared" si="93"/>
        <v>111650</v>
      </c>
      <c r="AD51" s="37">
        <f t="shared" si="93"/>
        <v>108350</v>
      </c>
      <c r="AE51" s="37">
        <f t="shared" si="93"/>
        <v>105050</v>
      </c>
      <c r="AF51" s="37">
        <f t="shared" si="93"/>
        <v>101750</v>
      </c>
      <c r="AG51" s="37">
        <f t="shared" si="93"/>
        <v>98450</v>
      </c>
      <c r="AH51" s="37">
        <f t="shared" si="93"/>
        <v>98450</v>
      </c>
      <c r="AI51" s="37">
        <f t="shared" si="93"/>
        <v>101750</v>
      </c>
      <c r="AJ51" s="37">
        <f t="shared" si="93"/>
        <v>105050</v>
      </c>
      <c r="AK51" s="37">
        <f t="shared" si="93"/>
        <v>108350</v>
      </c>
      <c r="AL51" s="37">
        <f t="shared" si="93"/>
        <v>111650</v>
      </c>
      <c r="AM51" s="37">
        <f t="shared" si="93"/>
        <v>114950</v>
      </c>
      <c r="AN51" s="37">
        <f t="shared" si="93"/>
        <v>62150</v>
      </c>
      <c r="AO51" s="37">
        <f t="shared" si="93"/>
        <v>58850</v>
      </c>
      <c r="AP51" s="37">
        <f t="shared" si="93"/>
        <v>55550</v>
      </c>
      <c r="AQ51" s="37">
        <f t="shared" si="93"/>
        <v>52250</v>
      </c>
      <c r="AR51" s="37">
        <f t="shared" si="93"/>
        <v>48950</v>
      </c>
      <c r="AS51" s="37">
        <f t="shared" si="93"/>
        <v>45650</v>
      </c>
      <c r="AT51" s="37">
        <f t="shared" si="93"/>
        <v>45650</v>
      </c>
      <c r="AU51" s="37">
        <f t="shared" si="93"/>
        <v>48950</v>
      </c>
      <c r="AV51" s="37">
        <f t="shared" si="93"/>
        <v>52250</v>
      </c>
      <c r="AW51" s="37">
        <f t="shared" si="93"/>
        <v>55550</v>
      </c>
      <c r="AX51" s="37">
        <f t="shared" si="93"/>
        <v>58850</v>
      </c>
      <c r="AY51" s="37">
        <f t="shared" si="93"/>
        <v>62150</v>
      </c>
      <c r="AZ51" s="37">
        <f t="shared" si="93"/>
        <v>125950</v>
      </c>
      <c r="BA51" s="37">
        <f t="shared" si="93"/>
        <v>122650</v>
      </c>
      <c r="BB51" s="37">
        <f t="shared" si="93"/>
        <v>119350</v>
      </c>
      <c r="BC51" s="37">
        <f t="shared" si="93"/>
        <v>116050</v>
      </c>
      <c r="BD51" s="37">
        <f t="shared" si="93"/>
        <v>112750</v>
      </c>
      <c r="BE51" s="37">
        <f t="shared" si="93"/>
        <v>109450</v>
      </c>
      <c r="BF51" s="37">
        <f t="shared" si="93"/>
        <v>109450</v>
      </c>
      <c r="BG51" s="37">
        <f t="shared" si="93"/>
        <v>112750</v>
      </c>
      <c r="BH51" s="37">
        <f t="shared" si="93"/>
        <v>116050</v>
      </c>
      <c r="BI51" s="37">
        <f t="shared" si="93"/>
        <v>119350</v>
      </c>
      <c r="BJ51" s="37">
        <f t="shared" si="93"/>
        <v>122650</v>
      </c>
      <c r="BK51" s="37">
        <f t="shared" si="93"/>
        <v>125950</v>
      </c>
      <c r="BL51" s="37">
        <f t="shared" si="93"/>
        <v>84150</v>
      </c>
      <c r="BM51" s="37">
        <f t="shared" si="93"/>
        <v>80850</v>
      </c>
      <c r="BN51" s="37">
        <f t="shared" si="93"/>
        <v>77550</v>
      </c>
      <c r="BO51" s="37">
        <f t="shared" si="93"/>
        <v>74250</v>
      </c>
      <c r="BP51" s="37">
        <f t="shared" si="93"/>
        <v>70950</v>
      </c>
      <c r="BQ51" s="37">
        <f t="shared" ref="BQ51:CQ51" si="94">$C51*BQ3</f>
        <v>67650</v>
      </c>
      <c r="BR51" s="37">
        <f t="shared" si="94"/>
        <v>67650</v>
      </c>
      <c r="BS51" s="37">
        <f t="shared" si="94"/>
        <v>70950</v>
      </c>
      <c r="BT51" s="37">
        <f t="shared" si="94"/>
        <v>74250</v>
      </c>
      <c r="BU51" s="37">
        <f t="shared" si="94"/>
        <v>77550</v>
      </c>
      <c r="BV51" s="37">
        <f t="shared" si="94"/>
        <v>80850</v>
      </c>
      <c r="BW51" s="37">
        <f t="shared" si="94"/>
        <v>84150</v>
      </c>
      <c r="BX51" s="37">
        <f t="shared" si="94"/>
        <v>147950</v>
      </c>
      <c r="BY51" s="37">
        <f t="shared" si="94"/>
        <v>144650</v>
      </c>
      <c r="BZ51" s="37">
        <f t="shared" si="94"/>
        <v>141350</v>
      </c>
      <c r="CA51" s="37">
        <f t="shared" si="94"/>
        <v>138050</v>
      </c>
      <c r="CB51" s="37">
        <f t="shared" si="94"/>
        <v>134750</v>
      </c>
      <c r="CC51" s="37">
        <f t="shared" si="94"/>
        <v>131450</v>
      </c>
      <c r="CD51" s="37">
        <f t="shared" si="94"/>
        <v>131450</v>
      </c>
      <c r="CE51" s="37">
        <f t="shared" si="94"/>
        <v>134750</v>
      </c>
      <c r="CF51" s="37">
        <f t="shared" si="94"/>
        <v>138050</v>
      </c>
      <c r="CG51" s="37">
        <f t="shared" si="94"/>
        <v>141350</v>
      </c>
      <c r="CH51" s="37">
        <f t="shared" si="94"/>
        <v>144650</v>
      </c>
      <c r="CI51" s="37">
        <f t="shared" si="94"/>
        <v>147950</v>
      </c>
      <c r="CJ51" s="37">
        <f t="shared" si="94"/>
        <v>106150</v>
      </c>
      <c r="CK51" s="37">
        <f t="shared" si="94"/>
        <v>102850</v>
      </c>
      <c r="CL51" s="37">
        <f t="shared" si="94"/>
        <v>99550</v>
      </c>
      <c r="CM51" s="37">
        <f t="shared" si="94"/>
        <v>96250</v>
      </c>
      <c r="CN51" s="37">
        <f t="shared" si="94"/>
        <v>92950</v>
      </c>
      <c r="CO51" s="37">
        <f t="shared" si="94"/>
        <v>89650</v>
      </c>
      <c r="CP51" s="37">
        <f t="shared" si="94"/>
        <v>89650</v>
      </c>
      <c r="CQ51" s="37">
        <f t="shared" si="94"/>
        <v>92950</v>
      </c>
    </row>
    <row r="52" spans="2:95" x14ac:dyDescent="0.2">
      <c r="B52" s="25" t="s">
        <v>1121</v>
      </c>
      <c r="C52" s="26">
        <v>11</v>
      </c>
      <c r="D52" s="37">
        <f>$C52*D3</f>
        <v>81950</v>
      </c>
      <c r="E52" s="37">
        <f t="shared" ref="E52:BP52" si="95">$C52*E3</f>
        <v>78650</v>
      </c>
      <c r="F52" s="37">
        <f t="shared" si="95"/>
        <v>75350</v>
      </c>
      <c r="G52" s="37">
        <f t="shared" si="95"/>
        <v>72050</v>
      </c>
      <c r="H52" s="37">
        <f t="shared" si="95"/>
        <v>68750</v>
      </c>
      <c r="I52" s="37">
        <f t="shared" si="95"/>
        <v>65450</v>
      </c>
      <c r="J52" s="37">
        <f t="shared" si="95"/>
        <v>65450</v>
      </c>
      <c r="K52" s="37">
        <f t="shared" si="95"/>
        <v>68750</v>
      </c>
      <c r="L52" s="37">
        <f t="shared" si="95"/>
        <v>72050</v>
      </c>
      <c r="M52" s="37">
        <f t="shared" si="95"/>
        <v>75350</v>
      </c>
      <c r="N52" s="37">
        <f t="shared" si="95"/>
        <v>78650</v>
      </c>
      <c r="O52" s="37">
        <f t="shared" si="95"/>
        <v>81950</v>
      </c>
      <c r="P52" s="37">
        <f t="shared" si="95"/>
        <v>40150</v>
      </c>
      <c r="Q52" s="37">
        <f t="shared" si="95"/>
        <v>36850</v>
      </c>
      <c r="R52" s="37">
        <f t="shared" si="95"/>
        <v>33550</v>
      </c>
      <c r="S52" s="37">
        <f t="shared" si="95"/>
        <v>30250</v>
      </c>
      <c r="T52" s="37">
        <f t="shared" si="95"/>
        <v>26950</v>
      </c>
      <c r="U52" s="37">
        <f t="shared" si="95"/>
        <v>23650</v>
      </c>
      <c r="V52" s="37">
        <f t="shared" si="95"/>
        <v>23650</v>
      </c>
      <c r="W52" s="37">
        <f t="shared" si="95"/>
        <v>26950</v>
      </c>
      <c r="X52" s="37">
        <f t="shared" si="95"/>
        <v>30250</v>
      </c>
      <c r="Y52" s="37">
        <f t="shared" si="95"/>
        <v>33550</v>
      </c>
      <c r="Z52" s="37">
        <f t="shared" si="95"/>
        <v>36850</v>
      </c>
      <c r="AA52" s="37">
        <f t="shared" si="95"/>
        <v>40150</v>
      </c>
      <c r="AB52" s="37">
        <f t="shared" si="95"/>
        <v>114950</v>
      </c>
      <c r="AC52" s="37">
        <f t="shared" si="95"/>
        <v>111650</v>
      </c>
      <c r="AD52" s="37">
        <f t="shared" si="95"/>
        <v>108350</v>
      </c>
      <c r="AE52" s="37">
        <f t="shared" si="95"/>
        <v>105050</v>
      </c>
      <c r="AF52" s="37">
        <f t="shared" si="95"/>
        <v>101750</v>
      </c>
      <c r="AG52" s="37">
        <f t="shared" si="95"/>
        <v>98450</v>
      </c>
      <c r="AH52" s="37">
        <f t="shared" si="95"/>
        <v>98450</v>
      </c>
      <c r="AI52" s="37">
        <f t="shared" si="95"/>
        <v>101750</v>
      </c>
      <c r="AJ52" s="37">
        <f t="shared" si="95"/>
        <v>105050</v>
      </c>
      <c r="AK52" s="37">
        <f t="shared" si="95"/>
        <v>108350</v>
      </c>
      <c r="AL52" s="37">
        <f t="shared" si="95"/>
        <v>111650</v>
      </c>
      <c r="AM52" s="37">
        <f t="shared" si="95"/>
        <v>114950</v>
      </c>
      <c r="AN52" s="37">
        <f t="shared" si="95"/>
        <v>62150</v>
      </c>
      <c r="AO52" s="37">
        <f t="shared" si="95"/>
        <v>58850</v>
      </c>
      <c r="AP52" s="37">
        <f t="shared" si="95"/>
        <v>55550</v>
      </c>
      <c r="AQ52" s="37">
        <f t="shared" si="95"/>
        <v>52250</v>
      </c>
      <c r="AR52" s="37">
        <f t="shared" si="95"/>
        <v>48950</v>
      </c>
      <c r="AS52" s="37">
        <f t="shared" si="95"/>
        <v>45650</v>
      </c>
      <c r="AT52" s="37">
        <f t="shared" si="95"/>
        <v>45650</v>
      </c>
      <c r="AU52" s="37">
        <f t="shared" si="95"/>
        <v>48950</v>
      </c>
      <c r="AV52" s="37">
        <f t="shared" si="95"/>
        <v>52250</v>
      </c>
      <c r="AW52" s="37">
        <f t="shared" si="95"/>
        <v>55550</v>
      </c>
      <c r="AX52" s="37">
        <f t="shared" si="95"/>
        <v>58850</v>
      </c>
      <c r="AY52" s="37">
        <f t="shared" si="95"/>
        <v>62150</v>
      </c>
      <c r="AZ52" s="37">
        <f t="shared" si="95"/>
        <v>125950</v>
      </c>
      <c r="BA52" s="37">
        <f t="shared" si="95"/>
        <v>122650</v>
      </c>
      <c r="BB52" s="37">
        <f t="shared" si="95"/>
        <v>119350</v>
      </c>
      <c r="BC52" s="37">
        <f t="shared" si="95"/>
        <v>116050</v>
      </c>
      <c r="BD52" s="37">
        <f t="shared" si="95"/>
        <v>112750</v>
      </c>
      <c r="BE52" s="37">
        <f t="shared" si="95"/>
        <v>109450</v>
      </c>
      <c r="BF52" s="37">
        <f t="shared" si="95"/>
        <v>109450</v>
      </c>
      <c r="BG52" s="37">
        <f t="shared" si="95"/>
        <v>112750</v>
      </c>
      <c r="BH52" s="37">
        <f t="shared" si="95"/>
        <v>116050</v>
      </c>
      <c r="BI52" s="37">
        <f t="shared" si="95"/>
        <v>119350</v>
      </c>
      <c r="BJ52" s="37">
        <f t="shared" si="95"/>
        <v>122650</v>
      </c>
      <c r="BK52" s="37">
        <f t="shared" si="95"/>
        <v>125950</v>
      </c>
      <c r="BL52" s="37">
        <f t="shared" si="95"/>
        <v>84150</v>
      </c>
      <c r="BM52" s="37">
        <f t="shared" si="95"/>
        <v>80850</v>
      </c>
      <c r="BN52" s="37">
        <f t="shared" si="95"/>
        <v>77550</v>
      </c>
      <c r="BO52" s="37">
        <f t="shared" si="95"/>
        <v>74250</v>
      </c>
      <c r="BP52" s="37">
        <f t="shared" si="95"/>
        <v>70950</v>
      </c>
      <c r="BQ52" s="37">
        <f t="shared" ref="BQ52:CQ52" si="96">$C52*BQ3</f>
        <v>67650</v>
      </c>
      <c r="BR52" s="37">
        <f t="shared" si="96"/>
        <v>67650</v>
      </c>
      <c r="BS52" s="37">
        <f t="shared" si="96"/>
        <v>70950</v>
      </c>
      <c r="BT52" s="37">
        <f t="shared" si="96"/>
        <v>74250</v>
      </c>
      <c r="BU52" s="37">
        <f t="shared" si="96"/>
        <v>77550</v>
      </c>
      <c r="BV52" s="37">
        <f t="shared" si="96"/>
        <v>80850</v>
      </c>
      <c r="BW52" s="37">
        <f t="shared" si="96"/>
        <v>84150</v>
      </c>
      <c r="BX52" s="37">
        <f t="shared" si="96"/>
        <v>147950</v>
      </c>
      <c r="BY52" s="37">
        <f t="shared" si="96"/>
        <v>144650</v>
      </c>
      <c r="BZ52" s="37">
        <f t="shared" si="96"/>
        <v>141350</v>
      </c>
      <c r="CA52" s="37">
        <f t="shared" si="96"/>
        <v>138050</v>
      </c>
      <c r="CB52" s="37">
        <f t="shared" si="96"/>
        <v>134750</v>
      </c>
      <c r="CC52" s="37">
        <f t="shared" si="96"/>
        <v>131450</v>
      </c>
      <c r="CD52" s="37">
        <f t="shared" si="96"/>
        <v>131450</v>
      </c>
      <c r="CE52" s="37">
        <f t="shared" si="96"/>
        <v>134750</v>
      </c>
      <c r="CF52" s="37">
        <f t="shared" si="96"/>
        <v>138050</v>
      </c>
      <c r="CG52" s="37">
        <f t="shared" si="96"/>
        <v>141350</v>
      </c>
      <c r="CH52" s="37">
        <f t="shared" si="96"/>
        <v>144650</v>
      </c>
      <c r="CI52" s="37">
        <f t="shared" si="96"/>
        <v>147950</v>
      </c>
      <c r="CJ52" s="37">
        <f t="shared" si="96"/>
        <v>106150</v>
      </c>
      <c r="CK52" s="37">
        <f t="shared" si="96"/>
        <v>102850</v>
      </c>
      <c r="CL52" s="37">
        <f t="shared" si="96"/>
        <v>99550</v>
      </c>
      <c r="CM52" s="37">
        <f t="shared" si="96"/>
        <v>96250</v>
      </c>
      <c r="CN52" s="37">
        <f t="shared" si="96"/>
        <v>92950</v>
      </c>
      <c r="CO52" s="37">
        <f t="shared" si="96"/>
        <v>89650</v>
      </c>
      <c r="CP52" s="37">
        <f t="shared" si="96"/>
        <v>89650</v>
      </c>
      <c r="CQ52" s="37">
        <f t="shared" si="96"/>
        <v>92950</v>
      </c>
    </row>
    <row r="53" spans="2:95" x14ac:dyDescent="0.2">
      <c r="B53" s="25" t="s">
        <v>1122</v>
      </c>
      <c r="C53" s="26">
        <v>11</v>
      </c>
      <c r="D53" s="37">
        <f>$C53*D3</f>
        <v>81950</v>
      </c>
      <c r="E53" s="37">
        <f t="shared" ref="E53:BP53" si="97">$C53*E3</f>
        <v>78650</v>
      </c>
      <c r="F53" s="37">
        <f t="shared" si="97"/>
        <v>75350</v>
      </c>
      <c r="G53" s="37">
        <f t="shared" si="97"/>
        <v>72050</v>
      </c>
      <c r="H53" s="37">
        <f t="shared" si="97"/>
        <v>68750</v>
      </c>
      <c r="I53" s="37">
        <f t="shared" si="97"/>
        <v>65450</v>
      </c>
      <c r="J53" s="37">
        <f t="shared" si="97"/>
        <v>65450</v>
      </c>
      <c r="K53" s="37">
        <f t="shared" si="97"/>
        <v>68750</v>
      </c>
      <c r="L53" s="37">
        <f t="shared" si="97"/>
        <v>72050</v>
      </c>
      <c r="M53" s="37">
        <f t="shared" si="97"/>
        <v>75350</v>
      </c>
      <c r="N53" s="37">
        <f t="shared" si="97"/>
        <v>78650</v>
      </c>
      <c r="O53" s="37">
        <f t="shared" si="97"/>
        <v>81950</v>
      </c>
      <c r="P53" s="37">
        <f t="shared" si="97"/>
        <v>40150</v>
      </c>
      <c r="Q53" s="37">
        <f t="shared" si="97"/>
        <v>36850</v>
      </c>
      <c r="R53" s="37">
        <f t="shared" si="97"/>
        <v>33550</v>
      </c>
      <c r="S53" s="37">
        <f t="shared" si="97"/>
        <v>30250</v>
      </c>
      <c r="T53" s="37">
        <f t="shared" si="97"/>
        <v>26950</v>
      </c>
      <c r="U53" s="37">
        <f t="shared" si="97"/>
        <v>23650</v>
      </c>
      <c r="V53" s="37">
        <f t="shared" si="97"/>
        <v>23650</v>
      </c>
      <c r="W53" s="37">
        <f t="shared" si="97"/>
        <v>26950</v>
      </c>
      <c r="X53" s="37">
        <f t="shared" si="97"/>
        <v>30250</v>
      </c>
      <c r="Y53" s="37">
        <f t="shared" si="97"/>
        <v>33550</v>
      </c>
      <c r="Z53" s="37">
        <f t="shared" si="97"/>
        <v>36850</v>
      </c>
      <c r="AA53" s="37">
        <f t="shared" si="97"/>
        <v>40150</v>
      </c>
      <c r="AB53" s="37">
        <f t="shared" si="97"/>
        <v>114950</v>
      </c>
      <c r="AC53" s="37">
        <f t="shared" si="97"/>
        <v>111650</v>
      </c>
      <c r="AD53" s="37">
        <f t="shared" si="97"/>
        <v>108350</v>
      </c>
      <c r="AE53" s="37">
        <f t="shared" si="97"/>
        <v>105050</v>
      </c>
      <c r="AF53" s="37">
        <f t="shared" si="97"/>
        <v>101750</v>
      </c>
      <c r="AG53" s="37">
        <f t="shared" si="97"/>
        <v>98450</v>
      </c>
      <c r="AH53" s="37">
        <f t="shared" si="97"/>
        <v>98450</v>
      </c>
      <c r="AI53" s="37">
        <f t="shared" si="97"/>
        <v>101750</v>
      </c>
      <c r="AJ53" s="37">
        <f t="shared" si="97"/>
        <v>105050</v>
      </c>
      <c r="AK53" s="37">
        <f t="shared" si="97"/>
        <v>108350</v>
      </c>
      <c r="AL53" s="37">
        <f t="shared" si="97"/>
        <v>111650</v>
      </c>
      <c r="AM53" s="37">
        <f t="shared" si="97"/>
        <v>114950</v>
      </c>
      <c r="AN53" s="37">
        <f t="shared" si="97"/>
        <v>62150</v>
      </c>
      <c r="AO53" s="37">
        <f t="shared" si="97"/>
        <v>58850</v>
      </c>
      <c r="AP53" s="37">
        <f t="shared" si="97"/>
        <v>55550</v>
      </c>
      <c r="AQ53" s="37">
        <f t="shared" si="97"/>
        <v>52250</v>
      </c>
      <c r="AR53" s="37">
        <f t="shared" si="97"/>
        <v>48950</v>
      </c>
      <c r="AS53" s="37">
        <f t="shared" si="97"/>
        <v>45650</v>
      </c>
      <c r="AT53" s="37">
        <f t="shared" si="97"/>
        <v>45650</v>
      </c>
      <c r="AU53" s="37">
        <f t="shared" si="97"/>
        <v>48950</v>
      </c>
      <c r="AV53" s="37">
        <f t="shared" si="97"/>
        <v>52250</v>
      </c>
      <c r="AW53" s="37">
        <f t="shared" si="97"/>
        <v>55550</v>
      </c>
      <c r="AX53" s="37">
        <f t="shared" si="97"/>
        <v>58850</v>
      </c>
      <c r="AY53" s="37">
        <f t="shared" si="97"/>
        <v>62150</v>
      </c>
      <c r="AZ53" s="37">
        <f t="shared" si="97"/>
        <v>125950</v>
      </c>
      <c r="BA53" s="37">
        <f t="shared" si="97"/>
        <v>122650</v>
      </c>
      <c r="BB53" s="37">
        <f t="shared" si="97"/>
        <v>119350</v>
      </c>
      <c r="BC53" s="37">
        <f t="shared" si="97"/>
        <v>116050</v>
      </c>
      <c r="BD53" s="37">
        <f t="shared" si="97"/>
        <v>112750</v>
      </c>
      <c r="BE53" s="37">
        <f t="shared" si="97"/>
        <v>109450</v>
      </c>
      <c r="BF53" s="37">
        <f t="shared" si="97"/>
        <v>109450</v>
      </c>
      <c r="BG53" s="37">
        <f t="shared" si="97"/>
        <v>112750</v>
      </c>
      <c r="BH53" s="37">
        <f t="shared" si="97"/>
        <v>116050</v>
      </c>
      <c r="BI53" s="37">
        <f t="shared" si="97"/>
        <v>119350</v>
      </c>
      <c r="BJ53" s="37">
        <f t="shared" si="97"/>
        <v>122650</v>
      </c>
      <c r="BK53" s="37">
        <f t="shared" si="97"/>
        <v>125950</v>
      </c>
      <c r="BL53" s="37">
        <f t="shared" si="97"/>
        <v>84150</v>
      </c>
      <c r="BM53" s="37">
        <f t="shared" si="97"/>
        <v>80850</v>
      </c>
      <c r="BN53" s="37">
        <f t="shared" si="97"/>
        <v>77550</v>
      </c>
      <c r="BO53" s="37">
        <f t="shared" si="97"/>
        <v>74250</v>
      </c>
      <c r="BP53" s="37">
        <f t="shared" si="97"/>
        <v>70950</v>
      </c>
      <c r="BQ53" s="37">
        <f t="shared" ref="BQ53:CQ53" si="98">$C53*BQ3</f>
        <v>67650</v>
      </c>
      <c r="BR53" s="37">
        <f t="shared" si="98"/>
        <v>67650</v>
      </c>
      <c r="BS53" s="37">
        <f t="shared" si="98"/>
        <v>70950</v>
      </c>
      <c r="BT53" s="37">
        <f t="shared" si="98"/>
        <v>74250</v>
      </c>
      <c r="BU53" s="37">
        <f t="shared" si="98"/>
        <v>77550</v>
      </c>
      <c r="BV53" s="37">
        <f t="shared" si="98"/>
        <v>80850</v>
      </c>
      <c r="BW53" s="37">
        <f t="shared" si="98"/>
        <v>84150</v>
      </c>
      <c r="BX53" s="37">
        <f t="shared" si="98"/>
        <v>147950</v>
      </c>
      <c r="BY53" s="37">
        <f t="shared" si="98"/>
        <v>144650</v>
      </c>
      <c r="BZ53" s="37">
        <f t="shared" si="98"/>
        <v>141350</v>
      </c>
      <c r="CA53" s="37">
        <f t="shared" si="98"/>
        <v>138050</v>
      </c>
      <c r="CB53" s="37">
        <f t="shared" si="98"/>
        <v>134750</v>
      </c>
      <c r="CC53" s="37">
        <f t="shared" si="98"/>
        <v>131450</v>
      </c>
      <c r="CD53" s="37">
        <f t="shared" si="98"/>
        <v>131450</v>
      </c>
      <c r="CE53" s="37">
        <f t="shared" si="98"/>
        <v>134750</v>
      </c>
      <c r="CF53" s="37">
        <f t="shared" si="98"/>
        <v>138050</v>
      </c>
      <c r="CG53" s="37">
        <f t="shared" si="98"/>
        <v>141350</v>
      </c>
      <c r="CH53" s="37">
        <f t="shared" si="98"/>
        <v>144650</v>
      </c>
      <c r="CI53" s="37">
        <f t="shared" si="98"/>
        <v>147950</v>
      </c>
      <c r="CJ53" s="37">
        <f t="shared" si="98"/>
        <v>106150</v>
      </c>
      <c r="CK53" s="37">
        <f t="shared" si="98"/>
        <v>102850</v>
      </c>
      <c r="CL53" s="37">
        <f t="shared" si="98"/>
        <v>99550</v>
      </c>
      <c r="CM53" s="37">
        <f t="shared" si="98"/>
        <v>96250</v>
      </c>
      <c r="CN53" s="37">
        <f t="shared" si="98"/>
        <v>92950</v>
      </c>
      <c r="CO53" s="37">
        <f t="shared" si="98"/>
        <v>89650</v>
      </c>
      <c r="CP53" s="37">
        <f t="shared" si="98"/>
        <v>89650</v>
      </c>
      <c r="CQ53" s="37">
        <f t="shared" si="98"/>
        <v>92950</v>
      </c>
    </row>
    <row r="54" spans="2:95" x14ac:dyDescent="0.2">
      <c r="B54" s="25" t="s">
        <v>1123</v>
      </c>
      <c r="C54" s="26">
        <v>11</v>
      </c>
      <c r="D54" s="37">
        <f>$C54*D3</f>
        <v>81950</v>
      </c>
      <c r="E54" s="37">
        <f t="shared" ref="E54:BP54" si="99">$C54*E3</f>
        <v>78650</v>
      </c>
      <c r="F54" s="37">
        <f t="shared" si="99"/>
        <v>75350</v>
      </c>
      <c r="G54" s="37">
        <f t="shared" si="99"/>
        <v>72050</v>
      </c>
      <c r="H54" s="37">
        <f t="shared" si="99"/>
        <v>68750</v>
      </c>
      <c r="I54" s="37">
        <f t="shared" si="99"/>
        <v>65450</v>
      </c>
      <c r="J54" s="37">
        <f t="shared" si="99"/>
        <v>65450</v>
      </c>
      <c r="K54" s="37">
        <f t="shared" si="99"/>
        <v>68750</v>
      </c>
      <c r="L54" s="37">
        <f t="shared" si="99"/>
        <v>72050</v>
      </c>
      <c r="M54" s="37">
        <f t="shared" si="99"/>
        <v>75350</v>
      </c>
      <c r="N54" s="37">
        <f t="shared" si="99"/>
        <v>78650</v>
      </c>
      <c r="O54" s="37">
        <f t="shared" si="99"/>
        <v>81950</v>
      </c>
      <c r="P54" s="37">
        <f t="shared" si="99"/>
        <v>40150</v>
      </c>
      <c r="Q54" s="37">
        <f t="shared" si="99"/>
        <v>36850</v>
      </c>
      <c r="R54" s="37">
        <f t="shared" si="99"/>
        <v>33550</v>
      </c>
      <c r="S54" s="37">
        <f t="shared" si="99"/>
        <v>30250</v>
      </c>
      <c r="T54" s="37">
        <f t="shared" si="99"/>
        <v>26950</v>
      </c>
      <c r="U54" s="37">
        <f t="shared" si="99"/>
        <v>23650</v>
      </c>
      <c r="V54" s="37">
        <f t="shared" si="99"/>
        <v>23650</v>
      </c>
      <c r="W54" s="37">
        <f t="shared" si="99"/>
        <v>26950</v>
      </c>
      <c r="X54" s="37">
        <f t="shared" si="99"/>
        <v>30250</v>
      </c>
      <c r="Y54" s="37">
        <f t="shared" si="99"/>
        <v>33550</v>
      </c>
      <c r="Z54" s="37">
        <f t="shared" si="99"/>
        <v>36850</v>
      </c>
      <c r="AA54" s="37">
        <f t="shared" si="99"/>
        <v>40150</v>
      </c>
      <c r="AB54" s="37">
        <f t="shared" si="99"/>
        <v>114950</v>
      </c>
      <c r="AC54" s="37">
        <f t="shared" si="99"/>
        <v>111650</v>
      </c>
      <c r="AD54" s="37">
        <f t="shared" si="99"/>
        <v>108350</v>
      </c>
      <c r="AE54" s="37">
        <f t="shared" si="99"/>
        <v>105050</v>
      </c>
      <c r="AF54" s="37">
        <f t="shared" si="99"/>
        <v>101750</v>
      </c>
      <c r="AG54" s="37">
        <f t="shared" si="99"/>
        <v>98450</v>
      </c>
      <c r="AH54" s="37">
        <f t="shared" si="99"/>
        <v>98450</v>
      </c>
      <c r="AI54" s="37">
        <f t="shared" si="99"/>
        <v>101750</v>
      </c>
      <c r="AJ54" s="37">
        <f t="shared" si="99"/>
        <v>105050</v>
      </c>
      <c r="AK54" s="37">
        <f t="shared" si="99"/>
        <v>108350</v>
      </c>
      <c r="AL54" s="37">
        <f t="shared" si="99"/>
        <v>111650</v>
      </c>
      <c r="AM54" s="37">
        <f t="shared" si="99"/>
        <v>114950</v>
      </c>
      <c r="AN54" s="37">
        <f t="shared" si="99"/>
        <v>62150</v>
      </c>
      <c r="AO54" s="37">
        <f t="shared" si="99"/>
        <v>58850</v>
      </c>
      <c r="AP54" s="37">
        <f t="shared" si="99"/>
        <v>55550</v>
      </c>
      <c r="AQ54" s="37">
        <f t="shared" si="99"/>
        <v>52250</v>
      </c>
      <c r="AR54" s="37">
        <f t="shared" si="99"/>
        <v>48950</v>
      </c>
      <c r="AS54" s="37">
        <f t="shared" si="99"/>
        <v>45650</v>
      </c>
      <c r="AT54" s="37">
        <f t="shared" si="99"/>
        <v>45650</v>
      </c>
      <c r="AU54" s="37">
        <f t="shared" si="99"/>
        <v>48950</v>
      </c>
      <c r="AV54" s="37">
        <f t="shared" si="99"/>
        <v>52250</v>
      </c>
      <c r="AW54" s="37">
        <f t="shared" si="99"/>
        <v>55550</v>
      </c>
      <c r="AX54" s="37">
        <f t="shared" si="99"/>
        <v>58850</v>
      </c>
      <c r="AY54" s="37">
        <f t="shared" si="99"/>
        <v>62150</v>
      </c>
      <c r="AZ54" s="37">
        <f t="shared" si="99"/>
        <v>125950</v>
      </c>
      <c r="BA54" s="37">
        <f t="shared" si="99"/>
        <v>122650</v>
      </c>
      <c r="BB54" s="37">
        <f t="shared" si="99"/>
        <v>119350</v>
      </c>
      <c r="BC54" s="37">
        <f t="shared" si="99"/>
        <v>116050</v>
      </c>
      <c r="BD54" s="37">
        <f t="shared" si="99"/>
        <v>112750</v>
      </c>
      <c r="BE54" s="37">
        <f t="shared" si="99"/>
        <v>109450</v>
      </c>
      <c r="BF54" s="37">
        <f t="shared" si="99"/>
        <v>109450</v>
      </c>
      <c r="BG54" s="37">
        <f t="shared" si="99"/>
        <v>112750</v>
      </c>
      <c r="BH54" s="37">
        <f t="shared" si="99"/>
        <v>116050</v>
      </c>
      <c r="BI54" s="37">
        <f t="shared" si="99"/>
        <v>119350</v>
      </c>
      <c r="BJ54" s="37">
        <f t="shared" si="99"/>
        <v>122650</v>
      </c>
      <c r="BK54" s="37">
        <f t="shared" si="99"/>
        <v>125950</v>
      </c>
      <c r="BL54" s="37">
        <f t="shared" si="99"/>
        <v>84150</v>
      </c>
      <c r="BM54" s="37">
        <f t="shared" si="99"/>
        <v>80850</v>
      </c>
      <c r="BN54" s="37">
        <f t="shared" si="99"/>
        <v>77550</v>
      </c>
      <c r="BO54" s="37">
        <f t="shared" si="99"/>
        <v>74250</v>
      </c>
      <c r="BP54" s="37">
        <f t="shared" si="99"/>
        <v>70950</v>
      </c>
      <c r="BQ54" s="37">
        <f t="shared" ref="BQ54:CQ54" si="100">$C54*BQ3</f>
        <v>67650</v>
      </c>
      <c r="BR54" s="37">
        <f t="shared" si="100"/>
        <v>67650</v>
      </c>
      <c r="BS54" s="37">
        <f t="shared" si="100"/>
        <v>70950</v>
      </c>
      <c r="BT54" s="37">
        <f t="shared" si="100"/>
        <v>74250</v>
      </c>
      <c r="BU54" s="37">
        <f t="shared" si="100"/>
        <v>77550</v>
      </c>
      <c r="BV54" s="37">
        <f t="shared" si="100"/>
        <v>80850</v>
      </c>
      <c r="BW54" s="37">
        <f t="shared" si="100"/>
        <v>84150</v>
      </c>
      <c r="BX54" s="37">
        <f t="shared" si="100"/>
        <v>147950</v>
      </c>
      <c r="BY54" s="37">
        <f t="shared" si="100"/>
        <v>144650</v>
      </c>
      <c r="BZ54" s="37">
        <f t="shared" si="100"/>
        <v>141350</v>
      </c>
      <c r="CA54" s="37">
        <f t="shared" si="100"/>
        <v>138050</v>
      </c>
      <c r="CB54" s="37">
        <f t="shared" si="100"/>
        <v>134750</v>
      </c>
      <c r="CC54" s="37">
        <f t="shared" si="100"/>
        <v>131450</v>
      </c>
      <c r="CD54" s="37">
        <f t="shared" si="100"/>
        <v>131450</v>
      </c>
      <c r="CE54" s="37">
        <f t="shared" si="100"/>
        <v>134750</v>
      </c>
      <c r="CF54" s="37">
        <f t="shared" si="100"/>
        <v>138050</v>
      </c>
      <c r="CG54" s="37">
        <f t="shared" si="100"/>
        <v>141350</v>
      </c>
      <c r="CH54" s="37">
        <f t="shared" si="100"/>
        <v>144650</v>
      </c>
      <c r="CI54" s="37">
        <f t="shared" si="100"/>
        <v>147950</v>
      </c>
      <c r="CJ54" s="37">
        <f t="shared" si="100"/>
        <v>106150</v>
      </c>
      <c r="CK54" s="37">
        <f t="shared" si="100"/>
        <v>102850</v>
      </c>
      <c r="CL54" s="37">
        <f t="shared" si="100"/>
        <v>99550</v>
      </c>
      <c r="CM54" s="37">
        <f t="shared" si="100"/>
        <v>96250</v>
      </c>
      <c r="CN54" s="37">
        <f t="shared" si="100"/>
        <v>92950</v>
      </c>
      <c r="CO54" s="37">
        <f t="shared" si="100"/>
        <v>89650</v>
      </c>
      <c r="CP54" s="37">
        <f t="shared" si="100"/>
        <v>89650</v>
      </c>
      <c r="CQ54" s="37">
        <f t="shared" si="100"/>
        <v>92950</v>
      </c>
    </row>
    <row r="55" spans="2:95" x14ac:dyDescent="0.2">
      <c r="B55" s="25" t="s">
        <v>1124</v>
      </c>
      <c r="C55" s="26">
        <v>11</v>
      </c>
      <c r="D55" s="37">
        <f>$C55*D3</f>
        <v>81950</v>
      </c>
      <c r="E55" s="37">
        <f t="shared" ref="E55:BP55" si="101">$C55*E3</f>
        <v>78650</v>
      </c>
      <c r="F55" s="37">
        <f t="shared" si="101"/>
        <v>75350</v>
      </c>
      <c r="G55" s="37">
        <f t="shared" si="101"/>
        <v>72050</v>
      </c>
      <c r="H55" s="37">
        <f t="shared" si="101"/>
        <v>68750</v>
      </c>
      <c r="I55" s="37">
        <f t="shared" si="101"/>
        <v>65450</v>
      </c>
      <c r="J55" s="37">
        <f t="shared" si="101"/>
        <v>65450</v>
      </c>
      <c r="K55" s="37">
        <f t="shared" si="101"/>
        <v>68750</v>
      </c>
      <c r="L55" s="37">
        <f t="shared" si="101"/>
        <v>72050</v>
      </c>
      <c r="M55" s="37">
        <f t="shared" si="101"/>
        <v>75350</v>
      </c>
      <c r="N55" s="37">
        <f t="shared" si="101"/>
        <v>78650</v>
      </c>
      <c r="O55" s="37">
        <f t="shared" si="101"/>
        <v>81950</v>
      </c>
      <c r="P55" s="37">
        <f t="shared" si="101"/>
        <v>40150</v>
      </c>
      <c r="Q55" s="37">
        <f t="shared" si="101"/>
        <v>36850</v>
      </c>
      <c r="R55" s="37">
        <f t="shared" si="101"/>
        <v>33550</v>
      </c>
      <c r="S55" s="37">
        <f t="shared" si="101"/>
        <v>30250</v>
      </c>
      <c r="T55" s="37">
        <f t="shared" si="101"/>
        <v>26950</v>
      </c>
      <c r="U55" s="37">
        <f t="shared" si="101"/>
        <v>23650</v>
      </c>
      <c r="V55" s="37">
        <f t="shared" si="101"/>
        <v>23650</v>
      </c>
      <c r="W55" s="37">
        <f t="shared" si="101"/>
        <v>26950</v>
      </c>
      <c r="X55" s="37">
        <f t="shared" si="101"/>
        <v>30250</v>
      </c>
      <c r="Y55" s="37">
        <f t="shared" si="101"/>
        <v>33550</v>
      </c>
      <c r="Z55" s="37">
        <f t="shared" si="101"/>
        <v>36850</v>
      </c>
      <c r="AA55" s="37">
        <f t="shared" si="101"/>
        <v>40150</v>
      </c>
      <c r="AB55" s="37">
        <f t="shared" si="101"/>
        <v>114950</v>
      </c>
      <c r="AC55" s="37">
        <f t="shared" si="101"/>
        <v>111650</v>
      </c>
      <c r="AD55" s="37">
        <f t="shared" si="101"/>
        <v>108350</v>
      </c>
      <c r="AE55" s="37">
        <f t="shared" si="101"/>
        <v>105050</v>
      </c>
      <c r="AF55" s="37">
        <f t="shared" si="101"/>
        <v>101750</v>
      </c>
      <c r="AG55" s="37">
        <f t="shared" si="101"/>
        <v>98450</v>
      </c>
      <c r="AH55" s="37">
        <f t="shared" si="101"/>
        <v>98450</v>
      </c>
      <c r="AI55" s="37">
        <f t="shared" si="101"/>
        <v>101750</v>
      </c>
      <c r="AJ55" s="37">
        <f t="shared" si="101"/>
        <v>105050</v>
      </c>
      <c r="AK55" s="37">
        <f t="shared" si="101"/>
        <v>108350</v>
      </c>
      <c r="AL55" s="37">
        <f t="shared" si="101"/>
        <v>111650</v>
      </c>
      <c r="AM55" s="37">
        <f t="shared" si="101"/>
        <v>114950</v>
      </c>
      <c r="AN55" s="37">
        <f t="shared" si="101"/>
        <v>62150</v>
      </c>
      <c r="AO55" s="37">
        <f t="shared" si="101"/>
        <v>58850</v>
      </c>
      <c r="AP55" s="37">
        <f t="shared" si="101"/>
        <v>55550</v>
      </c>
      <c r="AQ55" s="37">
        <f t="shared" si="101"/>
        <v>52250</v>
      </c>
      <c r="AR55" s="37">
        <f t="shared" si="101"/>
        <v>48950</v>
      </c>
      <c r="AS55" s="37">
        <f t="shared" si="101"/>
        <v>45650</v>
      </c>
      <c r="AT55" s="37">
        <f t="shared" si="101"/>
        <v>45650</v>
      </c>
      <c r="AU55" s="37">
        <f t="shared" si="101"/>
        <v>48950</v>
      </c>
      <c r="AV55" s="37">
        <f t="shared" si="101"/>
        <v>52250</v>
      </c>
      <c r="AW55" s="37">
        <f t="shared" si="101"/>
        <v>55550</v>
      </c>
      <c r="AX55" s="37">
        <f t="shared" si="101"/>
        <v>58850</v>
      </c>
      <c r="AY55" s="37">
        <f t="shared" si="101"/>
        <v>62150</v>
      </c>
      <c r="AZ55" s="37">
        <f t="shared" si="101"/>
        <v>125950</v>
      </c>
      <c r="BA55" s="37">
        <f t="shared" si="101"/>
        <v>122650</v>
      </c>
      <c r="BB55" s="37">
        <f t="shared" si="101"/>
        <v>119350</v>
      </c>
      <c r="BC55" s="37">
        <f t="shared" si="101"/>
        <v>116050</v>
      </c>
      <c r="BD55" s="37">
        <f t="shared" si="101"/>
        <v>112750</v>
      </c>
      <c r="BE55" s="37">
        <f t="shared" si="101"/>
        <v>109450</v>
      </c>
      <c r="BF55" s="37">
        <f t="shared" si="101"/>
        <v>109450</v>
      </c>
      <c r="BG55" s="37">
        <f t="shared" si="101"/>
        <v>112750</v>
      </c>
      <c r="BH55" s="37">
        <f t="shared" si="101"/>
        <v>116050</v>
      </c>
      <c r="BI55" s="37">
        <f t="shared" si="101"/>
        <v>119350</v>
      </c>
      <c r="BJ55" s="37">
        <f t="shared" si="101"/>
        <v>122650</v>
      </c>
      <c r="BK55" s="37">
        <f t="shared" si="101"/>
        <v>125950</v>
      </c>
      <c r="BL55" s="37">
        <f t="shared" si="101"/>
        <v>84150</v>
      </c>
      <c r="BM55" s="37">
        <f t="shared" si="101"/>
        <v>80850</v>
      </c>
      <c r="BN55" s="37">
        <f t="shared" si="101"/>
        <v>77550</v>
      </c>
      <c r="BO55" s="37">
        <f t="shared" si="101"/>
        <v>74250</v>
      </c>
      <c r="BP55" s="37">
        <f t="shared" si="101"/>
        <v>70950</v>
      </c>
      <c r="BQ55" s="37">
        <f t="shared" ref="BQ55:CQ55" si="102">$C55*BQ3</f>
        <v>67650</v>
      </c>
      <c r="BR55" s="37">
        <f t="shared" si="102"/>
        <v>67650</v>
      </c>
      <c r="BS55" s="37">
        <f t="shared" si="102"/>
        <v>70950</v>
      </c>
      <c r="BT55" s="37">
        <f t="shared" si="102"/>
        <v>74250</v>
      </c>
      <c r="BU55" s="37">
        <f t="shared" si="102"/>
        <v>77550</v>
      </c>
      <c r="BV55" s="37">
        <f t="shared" si="102"/>
        <v>80850</v>
      </c>
      <c r="BW55" s="37">
        <f t="shared" si="102"/>
        <v>84150</v>
      </c>
      <c r="BX55" s="37">
        <f t="shared" si="102"/>
        <v>147950</v>
      </c>
      <c r="BY55" s="37">
        <f t="shared" si="102"/>
        <v>144650</v>
      </c>
      <c r="BZ55" s="37">
        <f t="shared" si="102"/>
        <v>141350</v>
      </c>
      <c r="CA55" s="37">
        <f t="shared" si="102"/>
        <v>138050</v>
      </c>
      <c r="CB55" s="37">
        <f t="shared" si="102"/>
        <v>134750</v>
      </c>
      <c r="CC55" s="37">
        <f t="shared" si="102"/>
        <v>131450</v>
      </c>
      <c r="CD55" s="37">
        <f t="shared" si="102"/>
        <v>131450</v>
      </c>
      <c r="CE55" s="37">
        <f t="shared" si="102"/>
        <v>134750</v>
      </c>
      <c r="CF55" s="37">
        <f t="shared" si="102"/>
        <v>138050</v>
      </c>
      <c r="CG55" s="37">
        <f t="shared" si="102"/>
        <v>141350</v>
      </c>
      <c r="CH55" s="37">
        <f t="shared" si="102"/>
        <v>144650</v>
      </c>
      <c r="CI55" s="37">
        <f t="shared" si="102"/>
        <v>147950</v>
      </c>
      <c r="CJ55" s="37">
        <f t="shared" si="102"/>
        <v>106150</v>
      </c>
      <c r="CK55" s="37">
        <f t="shared" si="102"/>
        <v>102850</v>
      </c>
      <c r="CL55" s="37">
        <f t="shared" si="102"/>
        <v>99550</v>
      </c>
      <c r="CM55" s="37">
        <f t="shared" si="102"/>
        <v>96250</v>
      </c>
      <c r="CN55" s="37">
        <f t="shared" si="102"/>
        <v>92950</v>
      </c>
      <c r="CO55" s="37">
        <f t="shared" si="102"/>
        <v>89650</v>
      </c>
      <c r="CP55" s="37">
        <f t="shared" si="102"/>
        <v>89650</v>
      </c>
      <c r="CQ55" s="37">
        <f t="shared" si="102"/>
        <v>92950</v>
      </c>
    </row>
    <row r="56" spans="2:95" x14ac:dyDescent="0.2">
      <c r="B56" s="25" t="s">
        <v>1125</v>
      </c>
      <c r="C56" s="26">
        <v>11</v>
      </c>
      <c r="D56" s="37">
        <f>$C56*D3</f>
        <v>81950</v>
      </c>
      <c r="E56" s="37">
        <f t="shared" ref="E56:BP56" si="103">$C56*E3</f>
        <v>78650</v>
      </c>
      <c r="F56" s="37">
        <f t="shared" si="103"/>
        <v>75350</v>
      </c>
      <c r="G56" s="37">
        <f t="shared" si="103"/>
        <v>72050</v>
      </c>
      <c r="H56" s="37">
        <f t="shared" si="103"/>
        <v>68750</v>
      </c>
      <c r="I56" s="37">
        <f t="shared" si="103"/>
        <v>65450</v>
      </c>
      <c r="J56" s="37">
        <f t="shared" si="103"/>
        <v>65450</v>
      </c>
      <c r="K56" s="37">
        <f t="shared" si="103"/>
        <v>68750</v>
      </c>
      <c r="L56" s="37">
        <f t="shared" si="103"/>
        <v>72050</v>
      </c>
      <c r="M56" s="37">
        <f t="shared" si="103"/>
        <v>75350</v>
      </c>
      <c r="N56" s="37">
        <f t="shared" si="103"/>
        <v>78650</v>
      </c>
      <c r="O56" s="37">
        <f t="shared" si="103"/>
        <v>81950</v>
      </c>
      <c r="P56" s="37">
        <f t="shared" si="103"/>
        <v>40150</v>
      </c>
      <c r="Q56" s="37">
        <f t="shared" si="103"/>
        <v>36850</v>
      </c>
      <c r="R56" s="37">
        <f t="shared" si="103"/>
        <v>33550</v>
      </c>
      <c r="S56" s="37">
        <f t="shared" si="103"/>
        <v>30250</v>
      </c>
      <c r="T56" s="37">
        <f t="shared" si="103"/>
        <v>26950</v>
      </c>
      <c r="U56" s="37">
        <f t="shared" si="103"/>
        <v>23650</v>
      </c>
      <c r="V56" s="37">
        <f t="shared" si="103"/>
        <v>23650</v>
      </c>
      <c r="W56" s="37">
        <f t="shared" si="103"/>
        <v>26950</v>
      </c>
      <c r="X56" s="37">
        <f t="shared" si="103"/>
        <v>30250</v>
      </c>
      <c r="Y56" s="37">
        <f t="shared" si="103"/>
        <v>33550</v>
      </c>
      <c r="Z56" s="37">
        <f t="shared" si="103"/>
        <v>36850</v>
      </c>
      <c r="AA56" s="37">
        <f t="shared" si="103"/>
        <v>40150</v>
      </c>
      <c r="AB56" s="37">
        <f t="shared" si="103"/>
        <v>114950</v>
      </c>
      <c r="AC56" s="37">
        <f t="shared" si="103"/>
        <v>111650</v>
      </c>
      <c r="AD56" s="37">
        <f t="shared" si="103"/>
        <v>108350</v>
      </c>
      <c r="AE56" s="37">
        <f t="shared" si="103"/>
        <v>105050</v>
      </c>
      <c r="AF56" s="37">
        <f t="shared" si="103"/>
        <v>101750</v>
      </c>
      <c r="AG56" s="37">
        <f t="shared" si="103"/>
        <v>98450</v>
      </c>
      <c r="AH56" s="37">
        <f t="shared" si="103"/>
        <v>98450</v>
      </c>
      <c r="AI56" s="37">
        <f t="shared" si="103"/>
        <v>101750</v>
      </c>
      <c r="AJ56" s="37">
        <f t="shared" si="103"/>
        <v>105050</v>
      </c>
      <c r="AK56" s="37">
        <f t="shared" si="103"/>
        <v>108350</v>
      </c>
      <c r="AL56" s="37">
        <f t="shared" si="103"/>
        <v>111650</v>
      </c>
      <c r="AM56" s="37">
        <f t="shared" si="103"/>
        <v>114950</v>
      </c>
      <c r="AN56" s="37">
        <f t="shared" si="103"/>
        <v>62150</v>
      </c>
      <c r="AO56" s="37">
        <f t="shared" si="103"/>
        <v>58850</v>
      </c>
      <c r="AP56" s="37">
        <f t="shared" si="103"/>
        <v>55550</v>
      </c>
      <c r="AQ56" s="37">
        <f t="shared" si="103"/>
        <v>52250</v>
      </c>
      <c r="AR56" s="37">
        <f t="shared" si="103"/>
        <v>48950</v>
      </c>
      <c r="AS56" s="37">
        <f t="shared" si="103"/>
        <v>45650</v>
      </c>
      <c r="AT56" s="37">
        <f t="shared" si="103"/>
        <v>45650</v>
      </c>
      <c r="AU56" s="37">
        <f t="shared" si="103"/>
        <v>48950</v>
      </c>
      <c r="AV56" s="37">
        <f t="shared" si="103"/>
        <v>52250</v>
      </c>
      <c r="AW56" s="37">
        <f t="shared" si="103"/>
        <v>55550</v>
      </c>
      <c r="AX56" s="37">
        <f t="shared" si="103"/>
        <v>58850</v>
      </c>
      <c r="AY56" s="37">
        <f t="shared" si="103"/>
        <v>62150</v>
      </c>
      <c r="AZ56" s="37">
        <f t="shared" si="103"/>
        <v>125950</v>
      </c>
      <c r="BA56" s="37">
        <f t="shared" si="103"/>
        <v>122650</v>
      </c>
      <c r="BB56" s="37">
        <f t="shared" si="103"/>
        <v>119350</v>
      </c>
      <c r="BC56" s="37">
        <f t="shared" si="103"/>
        <v>116050</v>
      </c>
      <c r="BD56" s="37">
        <f t="shared" si="103"/>
        <v>112750</v>
      </c>
      <c r="BE56" s="37">
        <f t="shared" si="103"/>
        <v>109450</v>
      </c>
      <c r="BF56" s="37">
        <f t="shared" si="103"/>
        <v>109450</v>
      </c>
      <c r="BG56" s="37">
        <f t="shared" si="103"/>
        <v>112750</v>
      </c>
      <c r="BH56" s="37">
        <f t="shared" si="103"/>
        <v>116050</v>
      </c>
      <c r="BI56" s="37">
        <f t="shared" si="103"/>
        <v>119350</v>
      </c>
      <c r="BJ56" s="37">
        <f t="shared" si="103"/>
        <v>122650</v>
      </c>
      <c r="BK56" s="37">
        <f t="shared" si="103"/>
        <v>125950</v>
      </c>
      <c r="BL56" s="37">
        <f t="shared" si="103"/>
        <v>84150</v>
      </c>
      <c r="BM56" s="37">
        <f t="shared" si="103"/>
        <v>80850</v>
      </c>
      <c r="BN56" s="37">
        <f t="shared" si="103"/>
        <v>77550</v>
      </c>
      <c r="BO56" s="37">
        <f t="shared" si="103"/>
        <v>74250</v>
      </c>
      <c r="BP56" s="37">
        <f t="shared" si="103"/>
        <v>70950</v>
      </c>
      <c r="BQ56" s="37">
        <f t="shared" ref="BQ56:CQ56" si="104">$C56*BQ3</f>
        <v>67650</v>
      </c>
      <c r="BR56" s="37">
        <f t="shared" si="104"/>
        <v>67650</v>
      </c>
      <c r="BS56" s="37">
        <f t="shared" si="104"/>
        <v>70950</v>
      </c>
      <c r="BT56" s="37">
        <f t="shared" si="104"/>
        <v>74250</v>
      </c>
      <c r="BU56" s="37">
        <f t="shared" si="104"/>
        <v>77550</v>
      </c>
      <c r="BV56" s="37">
        <f t="shared" si="104"/>
        <v>80850</v>
      </c>
      <c r="BW56" s="37">
        <f t="shared" si="104"/>
        <v>84150</v>
      </c>
      <c r="BX56" s="37">
        <f t="shared" si="104"/>
        <v>147950</v>
      </c>
      <c r="BY56" s="37">
        <f t="shared" si="104"/>
        <v>144650</v>
      </c>
      <c r="BZ56" s="37">
        <f t="shared" si="104"/>
        <v>141350</v>
      </c>
      <c r="CA56" s="37">
        <f t="shared" si="104"/>
        <v>138050</v>
      </c>
      <c r="CB56" s="37">
        <f t="shared" si="104"/>
        <v>134750</v>
      </c>
      <c r="CC56" s="37">
        <f t="shared" si="104"/>
        <v>131450</v>
      </c>
      <c r="CD56" s="37">
        <f t="shared" si="104"/>
        <v>131450</v>
      </c>
      <c r="CE56" s="37">
        <f t="shared" si="104"/>
        <v>134750</v>
      </c>
      <c r="CF56" s="37">
        <f t="shared" si="104"/>
        <v>138050</v>
      </c>
      <c r="CG56" s="37">
        <f t="shared" si="104"/>
        <v>141350</v>
      </c>
      <c r="CH56" s="37">
        <f t="shared" si="104"/>
        <v>144650</v>
      </c>
      <c r="CI56" s="37">
        <f t="shared" si="104"/>
        <v>147950</v>
      </c>
      <c r="CJ56" s="37">
        <f t="shared" si="104"/>
        <v>106150</v>
      </c>
      <c r="CK56" s="37">
        <f t="shared" si="104"/>
        <v>102850</v>
      </c>
      <c r="CL56" s="37">
        <f t="shared" si="104"/>
        <v>99550</v>
      </c>
      <c r="CM56" s="37">
        <f t="shared" si="104"/>
        <v>96250</v>
      </c>
      <c r="CN56" s="37">
        <f t="shared" si="104"/>
        <v>92950</v>
      </c>
      <c r="CO56" s="37">
        <f t="shared" si="104"/>
        <v>89650</v>
      </c>
      <c r="CP56" s="37">
        <f t="shared" si="104"/>
        <v>89650</v>
      </c>
      <c r="CQ56" s="37">
        <f t="shared" si="104"/>
        <v>92950</v>
      </c>
    </row>
    <row r="57" spans="2:95" x14ac:dyDescent="0.2">
      <c r="B57" s="25" t="s">
        <v>1126</v>
      </c>
      <c r="C57" s="26">
        <v>11</v>
      </c>
      <c r="D57" s="37">
        <f>$C57*D3</f>
        <v>81950</v>
      </c>
      <c r="E57" s="37">
        <f t="shared" ref="E57:BP57" si="105">$C57*E3</f>
        <v>78650</v>
      </c>
      <c r="F57" s="37">
        <f t="shared" si="105"/>
        <v>75350</v>
      </c>
      <c r="G57" s="37">
        <f t="shared" si="105"/>
        <v>72050</v>
      </c>
      <c r="H57" s="37">
        <f t="shared" si="105"/>
        <v>68750</v>
      </c>
      <c r="I57" s="37">
        <f t="shared" si="105"/>
        <v>65450</v>
      </c>
      <c r="J57" s="37">
        <f t="shared" si="105"/>
        <v>65450</v>
      </c>
      <c r="K57" s="37">
        <f t="shared" si="105"/>
        <v>68750</v>
      </c>
      <c r="L57" s="37">
        <f t="shared" si="105"/>
        <v>72050</v>
      </c>
      <c r="M57" s="37">
        <f t="shared" si="105"/>
        <v>75350</v>
      </c>
      <c r="N57" s="37">
        <f t="shared" si="105"/>
        <v>78650</v>
      </c>
      <c r="O57" s="37">
        <f t="shared" si="105"/>
        <v>81950</v>
      </c>
      <c r="P57" s="37">
        <f t="shared" si="105"/>
        <v>40150</v>
      </c>
      <c r="Q57" s="37">
        <f t="shared" si="105"/>
        <v>36850</v>
      </c>
      <c r="R57" s="37">
        <f t="shared" si="105"/>
        <v>33550</v>
      </c>
      <c r="S57" s="37">
        <f t="shared" si="105"/>
        <v>30250</v>
      </c>
      <c r="T57" s="37">
        <f t="shared" si="105"/>
        <v>26950</v>
      </c>
      <c r="U57" s="37">
        <f t="shared" si="105"/>
        <v>23650</v>
      </c>
      <c r="V57" s="37">
        <f t="shared" si="105"/>
        <v>23650</v>
      </c>
      <c r="W57" s="37">
        <f t="shared" si="105"/>
        <v>26950</v>
      </c>
      <c r="X57" s="37">
        <f t="shared" si="105"/>
        <v>30250</v>
      </c>
      <c r="Y57" s="37">
        <f t="shared" si="105"/>
        <v>33550</v>
      </c>
      <c r="Z57" s="37">
        <f t="shared" si="105"/>
        <v>36850</v>
      </c>
      <c r="AA57" s="37">
        <f t="shared" si="105"/>
        <v>40150</v>
      </c>
      <c r="AB57" s="37">
        <f t="shared" si="105"/>
        <v>114950</v>
      </c>
      <c r="AC57" s="37">
        <f t="shared" si="105"/>
        <v>111650</v>
      </c>
      <c r="AD57" s="37">
        <f t="shared" si="105"/>
        <v>108350</v>
      </c>
      <c r="AE57" s="37">
        <f t="shared" si="105"/>
        <v>105050</v>
      </c>
      <c r="AF57" s="37">
        <f t="shared" si="105"/>
        <v>101750</v>
      </c>
      <c r="AG57" s="37">
        <f t="shared" si="105"/>
        <v>98450</v>
      </c>
      <c r="AH57" s="37">
        <f t="shared" si="105"/>
        <v>98450</v>
      </c>
      <c r="AI57" s="37">
        <f t="shared" si="105"/>
        <v>101750</v>
      </c>
      <c r="AJ57" s="37">
        <f t="shared" si="105"/>
        <v>105050</v>
      </c>
      <c r="AK57" s="37">
        <f t="shared" si="105"/>
        <v>108350</v>
      </c>
      <c r="AL57" s="37">
        <f t="shared" si="105"/>
        <v>111650</v>
      </c>
      <c r="AM57" s="37">
        <f t="shared" si="105"/>
        <v>114950</v>
      </c>
      <c r="AN57" s="37">
        <f t="shared" si="105"/>
        <v>62150</v>
      </c>
      <c r="AO57" s="37">
        <f t="shared" si="105"/>
        <v>58850</v>
      </c>
      <c r="AP57" s="37">
        <f t="shared" si="105"/>
        <v>55550</v>
      </c>
      <c r="AQ57" s="37">
        <f t="shared" si="105"/>
        <v>52250</v>
      </c>
      <c r="AR57" s="37">
        <f t="shared" si="105"/>
        <v>48950</v>
      </c>
      <c r="AS57" s="37">
        <f t="shared" si="105"/>
        <v>45650</v>
      </c>
      <c r="AT57" s="37">
        <f t="shared" si="105"/>
        <v>45650</v>
      </c>
      <c r="AU57" s="37">
        <f t="shared" si="105"/>
        <v>48950</v>
      </c>
      <c r="AV57" s="37">
        <f t="shared" si="105"/>
        <v>52250</v>
      </c>
      <c r="AW57" s="37">
        <f t="shared" si="105"/>
        <v>55550</v>
      </c>
      <c r="AX57" s="37">
        <f t="shared" si="105"/>
        <v>58850</v>
      </c>
      <c r="AY57" s="37">
        <f t="shared" si="105"/>
        <v>62150</v>
      </c>
      <c r="AZ57" s="37">
        <f t="shared" si="105"/>
        <v>125950</v>
      </c>
      <c r="BA57" s="37">
        <f t="shared" si="105"/>
        <v>122650</v>
      </c>
      <c r="BB57" s="37">
        <f t="shared" si="105"/>
        <v>119350</v>
      </c>
      <c r="BC57" s="37">
        <f t="shared" si="105"/>
        <v>116050</v>
      </c>
      <c r="BD57" s="37">
        <f t="shared" si="105"/>
        <v>112750</v>
      </c>
      <c r="BE57" s="37">
        <f t="shared" si="105"/>
        <v>109450</v>
      </c>
      <c r="BF57" s="37">
        <f t="shared" si="105"/>
        <v>109450</v>
      </c>
      <c r="BG57" s="37">
        <f t="shared" si="105"/>
        <v>112750</v>
      </c>
      <c r="BH57" s="37">
        <f t="shared" si="105"/>
        <v>116050</v>
      </c>
      <c r="BI57" s="37">
        <f t="shared" si="105"/>
        <v>119350</v>
      </c>
      <c r="BJ57" s="37">
        <f t="shared" si="105"/>
        <v>122650</v>
      </c>
      <c r="BK57" s="37">
        <f t="shared" si="105"/>
        <v>125950</v>
      </c>
      <c r="BL57" s="37">
        <f t="shared" si="105"/>
        <v>84150</v>
      </c>
      <c r="BM57" s="37">
        <f t="shared" si="105"/>
        <v>80850</v>
      </c>
      <c r="BN57" s="37">
        <f t="shared" si="105"/>
        <v>77550</v>
      </c>
      <c r="BO57" s="37">
        <f t="shared" si="105"/>
        <v>74250</v>
      </c>
      <c r="BP57" s="37">
        <f t="shared" si="105"/>
        <v>70950</v>
      </c>
      <c r="BQ57" s="37">
        <f t="shared" ref="BQ57:CQ57" si="106">$C57*BQ3</f>
        <v>67650</v>
      </c>
      <c r="BR57" s="37">
        <f t="shared" si="106"/>
        <v>67650</v>
      </c>
      <c r="BS57" s="37">
        <f t="shared" si="106"/>
        <v>70950</v>
      </c>
      <c r="BT57" s="37">
        <f t="shared" si="106"/>
        <v>74250</v>
      </c>
      <c r="BU57" s="37">
        <f t="shared" si="106"/>
        <v>77550</v>
      </c>
      <c r="BV57" s="37">
        <f t="shared" si="106"/>
        <v>80850</v>
      </c>
      <c r="BW57" s="37">
        <f t="shared" si="106"/>
        <v>84150</v>
      </c>
      <c r="BX57" s="37">
        <f t="shared" si="106"/>
        <v>147950</v>
      </c>
      <c r="BY57" s="37">
        <f t="shared" si="106"/>
        <v>144650</v>
      </c>
      <c r="BZ57" s="37">
        <f t="shared" si="106"/>
        <v>141350</v>
      </c>
      <c r="CA57" s="37">
        <f t="shared" si="106"/>
        <v>138050</v>
      </c>
      <c r="CB57" s="37">
        <f t="shared" si="106"/>
        <v>134750</v>
      </c>
      <c r="CC57" s="37">
        <f t="shared" si="106"/>
        <v>131450</v>
      </c>
      <c r="CD57" s="37">
        <f t="shared" si="106"/>
        <v>131450</v>
      </c>
      <c r="CE57" s="37">
        <f t="shared" si="106"/>
        <v>134750</v>
      </c>
      <c r="CF57" s="37">
        <f t="shared" si="106"/>
        <v>138050</v>
      </c>
      <c r="CG57" s="37">
        <f t="shared" si="106"/>
        <v>141350</v>
      </c>
      <c r="CH57" s="37">
        <f t="shared" si="106"/>
        <v>144650</v>
      </c>
      <c r="CI57" s="37">
        <f t="shared" si="106"/>
        <v>147950</v>
      </c>
      <c r="CJ57" s="37">
        <f t="shared" si="106"/>
        <v>106150</v>
      </c>
      <c r="CK57" s="37">
        <f t="shared" si="106"/>
        <v>102850</v>
      </c>
      <c r="CL57" s="37">
        <f t="shared" si="106"/>
        <v>99550</v>
      </c>
      <c r="CM57" s="37">
        <f t="shared" si="106"/>
        <v>96250</v>
      </c>
      <c r="CN57" s="37">
        <f t="shared" si="106"/>
        <v>92950</v>
      </c>
      <c r="CO57" s="37">
        <f t="shared" si="106"/>
        <v>89650</v>
      </c>
      <c r="CP57" s="37">
        <f t="shared" si="106"/>
        <v>89650</v>
      </c>
      <c r="CQ57" s="37">
        <f t="shared" si="106"/>
        <v>92950</v>
      </c>
    </row>
    <row r="58" spans="2:95" x14ac:dyDescent="0.2">
      <c r="B58" s="25" t="s">
        <v>1127</v>
      </c>
      <c r="C58" s="26">
        <v>11</v>
      </c>
      <c r="D58" s="37">
        <f>$C58*D3</f>
        <v>81950</v>
      </c>
      <c r="E58" s="37">
        <f t="shared" ref="E58:BP58" si="107">$C58*E3</f>
        <v>78650</v>
      </c>
      <c r="F58" s="37">
        <f t="shared" si="107"/>
        <v>75350</v>
      </c>
      <c r="G58" s="37">
        <f t="shared" si="107"/>
        <v>72050</v>
      </c>
      <c r="H58" s="37">
        <f t="shared" si="107"/>
        <v>68750</v>
      </c>
      <c r="I58" s="37">
        <f t="shared" si="107"/>
        <v>65450</v>
      </c>
      <c r="J58" s="37">
        <f t="shared" si="107"/>
        <v>65450</v>
      </c>
      <c r="K58" s="37">
        <f t="shared" si="107"/>
        <v>68750</v>
      </c>
      <c r="L58" s="37">
        <f t="shared" si="107"/>
        <v>72050</v>
      </c>
      <c r="M58" s="37">
        <f t="shared" si="107"/>
        <v>75350</v>
      </c>
      <c r="N58" s="37">
        <f t="shared" si="107"/>
        <v>78650</v>
      </c>
      <c r="O58" s="37">
        <f t="shared" si="107"/>
        <v>81950</v>
      </c>
      <c r="P58" s="37">
        <f t="shared" si="107"/>
        <v>40150</v>
      </c>
      <c r="Q58" s="37">
        <f t="shared" si="107"/>
        <v>36850</v>
      </c>
      <c r="R58" s="37">
        <f t="shared" si="107"/>
        <v>33550</v>
      </c>
      <c r="S58" s="37">
        <f t="shared" si="107"/>
        <v>30250</v>
      </c>
      <c r="T58" s="37">
        <f t="shared" si="107"/>
        <v>26950</v>
      </c>
      <c r="U58" s="37">
        <f t="shared" si="107"/>
        <v>23650</v>
      </c>
      <c r="V58" s="37">
        <f t="shared" si="107"/>
        <v>23650</v>
      </c>
      <c r="W58" s="37">
        <f t="shared" si="107"/>
        <v>26950</v>
      </c>
      <c r="X58" s="37">
        <f t="shared" si="107"/>
        <v>30250</v>
      </c>
      <c r="Y58" s="37">
        <f t="shared" si="107"/>
        <v>33550</v>
      </c>
      <c r="Z58" s="37">
        <f t="shared" si="107"/>
        <v>36850</v>
      </c>
      <c r="AA58" s="37">
        <f t="shared" si="107"/>
        <v>40150</v>
      </c>
      <c r="AB58" s="37">
        <f t="shared" si="107"/>
        <v>114950</v>
      </c>
      <c r="AC58" s="37">
        <f t="shared" si="107"/>
        <v>111650</v>
      </c>
      <c r="AD58" s="37">
        <f t="shared" si="107"/>
        <v>108350</v>
      </c>
      <c r="AE58" s="37">
        <f t="shared" si="107"/>
        <v>105050</v>
      </c>
      <c r="AF58" s="37">
        <f t="shared" si="107"/>
        <v>101750</v>
      </c>
      <c r="AG58" s="37">
        <f t="shared" si="107"/>
        <v>98450</v>
      </c>
      <c r="AH58" s="37">
        <f t="shared" si="107"/>
        <v>98450</v>
      </c>
      <c r="AI58" s="37">
        <f t="shared" si="107"/>
        <v>101750</v>
      </c>
      <c r="AJ58" s="37">
        <f t="shared" si="107"/>
        <v>105050</v>
      </c>
      <c r="AK58" s="37">
        <f t="shared" si="107"/>
        <v>108350</v>
      </c>
      <c r="AL58" s="37">
        <f t="shared" si="107"/>
        <v>111650</v>
      </c>
      <c r="AM58" s="37">
        <f t="shared" si="107"/>
        <v>114950</v>
      </c>
      <c r="AN58" s="37">
        <f t="shared" si="107"/>
        <v>62150</v>
      </c>
      <c r="AO58" s="37">
        <f t="shared" si="107"/>
        <v>58850</v>
      </c>
      <c r="AP58" s="37">
        <f t="shared" si="107"/>
        <v>55550</v>
      </c>
      <c r="AQ58" s="37">
        <f t="shared" si="107"/>
        <v>52250</v>
      </c>
      <c r="AR58" s="37">
        <f t="shared" si="107"/>
        <v>48950</v>
      </c>
      <c r="AS58" s="37">
        <f t="shared" si="107"/>
        <v>45650</v>
      </c>
      <c r="AT58" s="37">
        <f t="shared" si="107"/>
        <v>45650</v>
      </c>
      <c r="AU58" s="37">
        <f t="shared" si="107"/>
        <v>48950</v>
      </c>
      <c r="AV58" s="37">
        <f t="shared" si="107"/>
        <v>52250</v>
      </c>
      <c r="AW58" s="37">
        <f t="shared" si="107"/>
        <v>55550</v>
      </c>
      <c r="AX58" s="37">
        <f t="shared" si="107"/>
        <v>58850</v>
      </c>
      <c r="AY58" s="37">
        <f t="shared" si="107"/>
        <v>62150</v>
      </c>
      <c r="AZ58" s="37">
        <f t="shared" si="107"/>
        <v>125950</v>
      </c>
      <c r="BA58" s="37">
        <f t="shared" si="107"/>
        <v>122650</v>
      </c>
      <c r="BB58" s="37">
        <f t="shared" si="107"/>
        <v>119350</v>
      </c>
      <c r="BC58" s="37">
        <f t="shared" si="107"/>
        <v>116050</v>
      </c>
      <c r="BD58" s="37">
        <f t="shared" si="107"/>
        <v>112750</v>
      </c>
      <c r="BE58" s="37">
        <f t="shared" si="107"/>
        <v>109450</v>
      </c>
      <c r="BF58" s="37">
        <f t="shared" si="107"/>
        <v>109450</v>
      </c>
      <c r="BG58" s="37">
        <f t="shared" si="107"/>
        <v>112750</v>
      </c>
      <c r="BH58" s="37">
        <f t="shared" si="107"/>
        <v>116050</v>
      </c>
      <c r="BI58" s="37">
        <f t="shared" si="107"/>
        <v>119350</v>
      </c>
      <c r="BJ58" s="37">
        <f t="shared" si="107"/>
        <v>122650</v>
      </c>
      <c r="BK58" s="37">
        <f t="shared" si="107"/>
        <v>125950</v>
      </c>
      <c r="BL58" s="37">
        <f t="shared" si="107"/>
        <v>84150</v>
      </c>
      <c r="BM58" s="37">
        <f t="shared" si="107"/>
        <v>80850</v>
      </c>
      <c r="BN58" s="37">
        <f t="shared" si="107"/>
        <v>77550</v>
      </c>
      <c r="BO58" s="37">
        <f t="shared" si="107"/>
        <v>74250</v>
      </c>
      <c r="BP58" s="37">
        <f t="shared" si="107"/>
        <v>70950</v>
      </c>
      <c r="BQ58" s="37">
        <f t="shared" ref="BQ58:CQ58" si="108">$C58*BQ3</f>
        <v>67650</v>
      </c>
      <c r="BR58" s="37">
        <f t="shared" si="108"/>
        <v>67650</v>
      </c>
      <c r="BS58" s="37">
        <f t="shared" si="108"/>
        <v>70950</v>
      </c>
      <c r="BT58" s="37">
        <f t="shared" si="108"/>
        <v>74250</v>
      </c>
      <c r="BU58" s="37">
        <f t="shared" si="108"/>
        <v>77550</v>
      </c>
      <c r="BV58" s="37">
        <f t="shared" si="108"/>
        <v>80850</v>
      </c>
      <c r="BW58" s="37">
        <f t="shared" si="108"/>
        <v>84150</v>
      </c>
      <c r="BX58" s="37">
        <f t="shared" si="108"/>
        <v>147950</v>
      </c>
      <c r="BY58" s="37">
        <f t="shared" si="108"/>
        <v>144650</v>
      </c>
      <c r="BZ58" s="37">
        <f t="shared" si="108"/>
        <v>141350</v>
      </c>
      <c r="CA58" s="37">
        <f t="shared" si="108"/>
        <v>138050</v>
      </c>
      <c r="CB58" s="37">
        <f t="shared" si="108"/>
        <v>134750</v>
      </c>
      <c r="CC58" s="37">
        <f t="shared" si="108"/>
        <v>131450</v>
      </c>
      <c r="CD58" s="37">
        <f t="shared" si="108"/>
        <v>131450</v>
      </c>
      <c r="CE58" s="37">
        <f t="shared" si="108"/>
        <v>134750</v>
      </c>
      <c r="CF58" s="37">
        <f t="shared" si="108"/>
        <v>138050</v>
      </c>
      <c r="CG58" s="37">
        <f t="shared" si="108"/>
        <v>141350</v>
      </c>
      <c r="CH58" s="37">
        <f t="shared" si="108"/>
        <v>144650</v>
      </c>
      <c r="CI58" s="37">
        <f t="shared" si="108"/>
        <v>147950</v>
      </c>
      <c r="CJ58" s="37">
        <f t="shared" si="108"/>
        <v>106150</v>
      </c>
      <c r="CK58" s="37">
        <f t="shared" si="108"/>
        <v>102850</v>
      </c>
      <c r="CL58" s="37">
        <f t="shared" si="108"/>
        <v>99550</v>
      </c>
      <c r="CM58" s="37">
        <f t="shared" si="108"/>
        <v>96250</v>
      </c>
      <c r="CN58" s="37">
        <f t="shared" si="108"/>
        <v>92950</v>
      </c>
      <c r="CO58" s="37">
        <f t="shared" si="108"/>
        <v>89650</v>
      </c>
      <c r="CP58" s="37">
        <f t="shared" si="108"/>
        <v>89650</v>
      </c>
      <c r="CQ58" s="37">
        <f t="shared" si="108"/>
        <v>92950</v>
      </c>
    </row>
    <row r="59" spans="2:95" x14ac:dyDescent="0.2">
      <c r="B59" s="25" t="s">
        <v>1128</v>
      </c>
      <c r="C59" s="26">
        <v>11</v>
      </c>
      <c r="D59" s="37">
        <f>$C59*D3</f>
        <v>81950</v>
      </c>
      <c r="E59" s="37">
        <f t="shared" ref="E59:BP59" si="109">$C59*E3</f>
        <v>78650</v>
      </c>
      <c r="F59" s="37">
        <f t="shared" si="109"/>
        <v>75350</v>
      </c>
      <c r="G59" s="37">
        <f t="shared" si="109"/>
        <v>72050</v>
      </c>
      <c r="H59" s="37">
        <f t="shared" si="109"/>
        <v>68750</v>
      </c>
      <c r="I59" s="37">
        <f t="shared" si="109"/>
        <v>65450</v>
      </c>
      <c r="J59" s="37">
        <f t="shared" si="109"/>
        <v>65450</v>
      </c>
      <c r="K59" s="37">
        <f t="shared" si="109"/>
        <v>68750</v>
      </c>
      <c r="L59" s="37">
        <f t="shared" si="109"/>
        <v>72050</v>
      </c>
      <c r="M59" s="37">
        <f t="shared" si="109"/>
        <v>75350</v>
      </c>
      <c r="N59" s="37">
        <f t="shared" si="109"/>
        <v>78650</v>
      </c>
      <c r="O59" s="37">
        <f t="shared" si="109"/>
        <v>81950</v>
      </c>
      <c r="P59" s="37">
        <f t="shared" si="109"/>
        <v>40150</v>
      </c>
      <c r="Q59" s="37">
        <f t="shared" si="109"/>
        <v>36850</v>
      </c>
      <c r="R59" s="37">
        <f t="shared" si="109"/>
        <v>33550</v>
      </c>
      <c r="S59" s="37">
        <f t="shared" si="109"/>
        <v>30250</v>
      </c>
      <c r="T59" s="37">
        <f t="shared" si="109"/>
        <v>26950</v>
      </c>
      <c r="U59" s="37">
        <f t="shared" si="109"/>
        <v>23650</v>
      </c>
      <c r="V59" s="37">
        <f t="shared" si="109"/>
        <v>23650</v>
      </c>
      <c r="W59" s="37">
        <f t="shared" si="109"/>
        <v>26950</v>
      </c>
      <c r="X59" s="37">
        <f t="shared" si="109"/>
        <v>30250</v>
      </c>
      <c r="Y59" s="37">
        <f t="shared" si="109"/>
        <v>33550</v>
      </c>
      <c r="Z59" s="37">
        <f t="shared" si="109"/>
        <v>36850</v>
      </c>
      <c r="AA59" s="37">
        <f t="shared" si="109"/>
        <v>40150</v>
      </c>
      <c r="AB59" s="37">
        <f t="shared" si="109"/>
        <v>114950</v>
      </c>
      <c r="AC59" s="37">
        <f t="shared" si="109"/>
        <v>111650</v>
      </c>
      <c r="AD59" s="37">
        <f t="shared" si="109"/>
        <v>108350</v>
      </c>
      <c r="AE59" s="37">
        <f t="shared" si="109"/>
        <v>105050</v>
      </c>
      <c r="AF59" s="37">
        <f t="shared" si="109"/>
        <v>101750</v>
      </c>
      <c r="AG59" s="37">
        <f t="shared" si="109"/>
        <v>98450</v>
      </c>
      <c r="AH59" s="37">
        <f t="shared" si="109"/>
        <v>98450</v>
      </c>
      <c r="AI59" s="37">
        <f t="shared" si="109"/>
        <v>101750</v>
      </c>
      <c r="AJ59" s="37">
        <f t="shared" si="109"/>
        <v>105050</v>
      </c>
      <c r="AK59" s="37">
        <f t="shared" si="109"/>
        <v>108350</v>
      </c>
      <c r="AL59" s="37">
        <f t="shared" si="109"/>
        <v>111650</v>
      </c>
      <c r="AM59" s="37">
        <f t="shared" si="109"/>
        <v>114950</v>
      </c>
      <c r="AN59" s="37">
        <f t="shared" si="109"/>
        <v>62150</v>
      </c>
      <c r="AO59" s="37">
        <f t="shared" si="109"/>
        <v>58850</v>
      </c>
      <c r="AP59" s="37">
        <f t="shared" si="109"/>
        <v>55550</v>
      </c>
      <c r="AQ59" s="37">
        <f t="shared" si="109"/>
        <v>52250</v>
      </c>
      <c r="AR59" s="37">
        <f t="shared" si="109"/>
        <v>48950</v>
      </c>
      <c r="AS59" s="37">
        <f t="shared" si="109"/>
        <v>45650</v>
      </c>
      <c r="AT59" s="37">
        <f t="shared" si="109"/>
        <v>45650</v>
      </c>
      <c r="AU59" s="37">
        <f t="shared" si="109"/>
        <v>48950</v>
      </c>
      <c r="AV59" s="37">
        <f t="shared" si="109"/>
        <v>52250</v>
      </c>
      <c r="AW59" s="37">
        <f t="shared" si="109"/>
        <v>55550</v>
      </c>
      <c r="AX59" s="37">
        <f t="shared" si="109"/>
        <v>58850</v>
      </c>
      <c r="AY59" s="37">
        <f t="shared" si="109"/>
        <v>62150</v>
      </c>
      <c r="AZ59" s="37">
        <f t="shared" si="109"/>
        <v>125950</v>
      </c>
      <c r="BA59" s="37">
        <f t="shared" si="109"/>
        <v>122650</v>
      </c>
      <c r="BB59" s="37">
        <f t="shared" si="109"/>
        <v>119350</v>
      </c>
      <c r="BC59" s="37">
        <f t="shared" si="109"/>
        <v>116050</v>
      </c>
      <c r="BD59" s="37">
        <f t="shared" si="109"/>
        <v>112750</v>
      </c>
      <c r="BE59" s="37">
        <f t="shared" si="109"/>
        <v>109450</v>
      </c>
      <c r="BF59" s="37">
        <f t="shared" si="109"/>
        <v>109450</v>
      </c>
      <c r="BG59" s="37">
        <f t="shared" si="109"/>
        <v>112750</v>
      </c>
      <c r="BH59" s="37">
        <f t="shared" si="109"/>
        <v>116050</v>
      </c>
      <c r="BI59" s="37">
        <f t="shared" si="109"/>
        <v>119350</v>
      </c>
      <c r="BJ59" s="37">
        <f t="shared" si="109"/>
        <v>122650</v>
      </c>
      <c r="BK59" s="37">
        <f t="shared" si="109"/>
        <v>125950</v>
      </c>
      <c r="BL59" s="37">
        <f t="shared" si="109"/>
        <v>84150</v>
      </c>
      <c r="BM59" s="37">
        <f t="shared" si="109"/>
        <v>80850</v>
      </c>
      <c r="BN59" s="37">
        <f t="shared" si="109"/>
        <v>77550</v>
      </c>
      <c r="BO59" s="37">
        <f t="shared" si="109"/>
        <v>74250</v>
      </c>
      <c r="BP59" s="37">
        <f t="shared" si="109"/>
        <v>70950</v>
      </c>
      <c r="BQ59" s="37">
        <f t="shared" ref="BQ59:CQ59" si="110">$C59*BQ3</f>
        <v>67650</v>
      </c>
      <c r="BR59" s="37">
        <f t="shared" si="110"/>
        <v>67650</v>
      </c>
      <c r="BS59" s="37">
        <f t="shared" si="110"/>
        <v>70950</v>
      </c>
      <c r="BT59" s="37">
        <f t="shared" si="110"/>
        <v>74250</v>
      </c>
      <c r="BU59" s="37">
        <f t="shared" si="110"/>
        <v>77550</v>
      </c>
      <c r="BV59" s="37">
        <f t="shared" si="110"/>
        <v>80850</v>
      </c>
      <c r="BW59" s="37">
        <f t="shared" si="110"/>
        <v>84150</v>
      </c>
      <c r="BX59" s="37">
        <f t="shared" si="110"/>
        <v>147950</v>
      </c>
      <c r="BY59" s="37">
        <f t="shared" si="110"/>
        <v>144650</v>
      </c>
      <c r="BZ59" s="37">
        <f t="shared" si="110"/>
        <v>141350</v>
      </c>
      <c r="CA59" s="37">
        <f t="shared" si="110"/>
        <v>138050</v>
      </c>
      <c r="CB59" s="37">
        <f t="shared" si="110"/>
        <v>134750</v>
      </c>
      <c r="CC59" s="37">
        <f t="shared" si="110"/>
        <v>131450</v>
      </c>
      <c r="CD59" s="37">
        <f t="shared" si="110"/>
        <v>131450</v>
      </c>
      <c r="CE59" s="37">
        <f t="shared" si="110"/>
        <v>134750</v>
      </c>
      <c r="CF59" s="37">
        <f t="shared" si="110"/>
        <v>138050</v>
      </c>
      <c r="CG59" s="37">
        <f t="shared" si="110"/>
        <v>141350</v>
      </c>
      <c r="CH59" s="37">
        <f t="shared" si="110"/>
        <v>144650</v>
      </c>
      <c r="CI59" s="37">
        <f t="shared" si="110"/>
        <v>147950</v>
      </c>
      <c r="CJ59" s="37">
        <f t="shared" si="110"/>
        <v>106150</v>
      </c>
      <c r="CK59" s="37">
        <f t="shared" si="110"/>
        <v>102850</v>
      </c>
      <c r="CL59" s="37">
        <f t="shared" si="110"/>
        <v>99550</v>
      </c>
      <c r="CM59" s="37">
        <f t="shared" si="110"/>
        <v>96250</v>
      </c>
      <c r="CN59" s="37">
        <f t="shared" si="110"/>
        <v>92950</v>
      </c>
      <c r="CO59" s="37">
        <f t="shared" si="110"/>
        <v>89650</v>
      </c>
      <c r="CP59" s="37">
        <f t="shared" si="110"/>
        <v>89650</v>
      </c>
      <c r="CQ59" s="37">
        <f t="shared" si="110"/>
        <v>92950</v>
      </c>
    </row>
    <row r="60" spans="2:95" x14ac:dyDescent="0.2">
      <c r="B60" s="25" t="s">
        <v>1129</v>
      </c>
      <c r="C60" s="26">
        <v>11</v>
      </c>
      <c r="D60" s="37">
        <f>$C60*D3</f>
        <v>81950</v>
      </c>
      <c r="E60" s="37">
        <f t="shared" ref="E60:BP60" si="111">$C60*E3</f>
        <v>78650</v>
      </c>
      <c r="F60" s="37">
        <f t="shared" si="111"/>
        <v>75350</v>
      </c>
      <c r="G60" s="37">
        <f t="shared" si="111"/>
        <v>72050</v>
      </c>
      <c r="H60" s="37">
        <f t="shared" si="111"/>
        <v>68750</v>
      </c>
      <c r="I60" s="37">
        <f t="shared" si="111"/>
        <v>65450</v>
      </c>
      <c r="J60" s="37">
        <f t="shared" si="111"/>
        <v>65450</v>
      </c>
      <c r="K60" s="37">
        <f t="shared" si="111"/>
        <v>68750</v>
      </c>
      <c r="L60" s="37">
        <f t="shared" si="111"/>
        <v>72050</v>
      </c>
      <c r="M60" s="37">
        <f t="shared" si="111"/>
        <v>75350</v>
      </c>
      <c r="N60" s="37">
        <f t="shared" si="111"/>
        <v>78650</v>
      </c>
      <c r="O60" s="37">
        <f t="shared" si="111"/>
        <v>81950</v>
      </c>
      <c r="P60" s="37">
        <f t="shared" si="111"/>
        <v>40150</v>
      </c>
      <c r="Q60" s="37">
        <f t="shared" si="111"/>
        <v>36850</v>
      </c>
      <c r="R60" s="37">
        <f t="shared" si="111"/>
        <v>33550</v>
      </c>
      <c r="S60" s="37">
        <f t="shared" si="111"/>
        <v>30250</v>
      </c>
      <c r="T60" s="37">
        <f t="shared" si="111"/>
        <v>26950</v>
      </c>
      <c r="U60" s="37">
        <f t="shared" si="111"/>
        <v>23650</v>
      </c>
      <c r="V60" s="37">
        <f t="shared" si="111"/>
        <v>23650</v>
      </c>
      <c r="W60" s="37">
        <f t="shared" si="111"/>
        <v>26950</v>
      </c>
      <c r="X60" s="37">
        <f t="shared" si="111"/>
        <v>30250</v>
      </c>
      <c r="Y60" s="37">
        <f t="shared" si="111"/>
        <v>33550</v>
      </c>
      <c r="Z60" s="37">
        <f t="shared" si="111"/>
        <v>36850</v>
      </c>
      <c r="AA60" s="37">
        <f t="shared" si="111"/>
        <v>40150</v>
      </c>
      <c r="AB60" s="37">
        <f t="shared" si="111"/>
        <v>114950</v>
      </c>
      <c r="AC60" s="37">
        <f t="shared" si="111"/>
        <v>111650</v>
      </c>
      <c r="AD60" s="37">
        <f t="shared" si="111"/>
        <v>108350</v>
      </c>
      <c r="AE60" s="37">
        <f t="shared" si="111"/>
        <v>105050</v>
      </c>
      <c r="AF60" s="37">
        <f t="shared" si="111"/>
        <v>101750</v>
      </c>
      <c r="AG60" s="37">
        <f t="shared" si="111"/>
        <v>98450</v>
      </c>
      <c r="AH60" s="37">
        <f t="shared" si="111"/>
        <v>98450</v>
      </c>
      <c r="AI60" s="37">
        <f t="shared" si="111"/>
        <v>101750</v>
      </c>
      <c r="AJ60" s="37">
        <f t="shared" si="111"/>
        <v>105050</v>
      </c>
      <c r="AK60" s="37">
        <f t="shared" si="111"/>
        <v>108350</v>
      </c>
      <c r="AL60" s="37">
        <f t="shared" si="111"/>
        <v>111650</v>
      </c>
      <c r="AM60" s="37">
        <f t="shared" si="111"/>
        <v>114950</v>
      </c>
      <c r="AN60" s="37">
        <f t="shared" si="111"/>
        <v>62150</v>
      </c>
      <c r="AO60" s="37">
        <f t="shared" si="111"/>
        <v>58850</v>
      </c>
      <c r="AP60" s="37">
        <f t="shared" si="111"/>
        <v>55550</v>
      </c>
      <c r="AQ60" s="37">
        <f t="shared" si="111"/>
        <v>52250</v>
      </c>
      <c r="AR60" s="37">
        <f t="shared" si="111"/>
        <v>48950</v>
      </c>
      <c r="AS60" s="37">
        <f t="shared" si="111"/>
        <v>45650</v>
      </c>
      <c r="AT60" s="37">
        <f t="shared" si="111"/>
        <v>45650</v>
      </c>
      <c r="AU60" s="37">
        <f t="shared" si="111"/>
        <v>48950</v>
      </c>
      <c r="AV60" s="37">
        <f t="shared" si="111"/>
        <v>52250</v>
      </c>
      <c r="AW60" s="37">
        <f t="shared" si="111"/>
        <v>55550</v>
      </c>
      <c r="AX60" s="37">
        <f t="shared" si="111"/>
        <v>58850</v>
      </c>
      <c r="AY60" s="37">
        <f t="shared" si="111"/>
        <v>62150</v>
      </c>
      <c r="AZ60" s="37">
        <f t="shared" si="111"/>
        <v>125950</v>
      </c>
      <c r="BA60" s="37">
        <f t="shared" si="111"/>
        <v>122650</v>
      </c>
      <c r="BB60" s="37">
        <f t="shared" si="111"/>
        <v>119350</v>
      </c>
      <c r="BC60" s="37">
        <f t="shared" si="111"/>
        <v>116050</v>
      </c>
      <c r="BD60" s="37">
        <f t="shared" si="111"/>
        <v>112750</v>
      </c>
      <c r="BE60" s="37">
        <f t="shared" si="111"/>
        <v>109450</v>
      </c>
      <c r="BF60" s="37">
        <f t="shared" si="111"/>
        <v>109450</v>
      </c>
      <c r="BG60" s="37">
        <f t="shared" si="111"/>
        <v>112750</v>
      </c>
      <c r="BH60" s="37">
        <f t="shared" si="111"/>
        <v>116050</v>
      </c>
      <c r="BI60" s="37">
        <f t="shared" si="111"/>
        <v>119350</v>
      </c>
      <c r="BJ60" s="37">
        <f t="shared" si="111"/>
        <v>122650</v>
      </c>
      <c r="BK60" s="37">
        <f t="shared" si="111"/>
        <v>125950</v>
      </c>
      <c r="BL60" s="37">
        <f t="shared" si="111"/>
        <v>84150</v>
      </c>
      <c r="BM60" s="37">
        <f t="shared" si="111"/>
        <v>80850</v>
      </c>
      <c r="BN60" s="37">
        <f t="shared" si="111"/>
        <v>77550</v>
      </c>
      <c r="BO60" s="37">
        <f t="shared" si="111"/>
        <v>74250</v>
      </c>
      <c r="BP60" s="37">
        <f t="shared" si="111"/>
        <v>70950</v>
      </c>
      <c r="BQ60" s="37">
        <f t="shared" ref="BQ60:CQ60" si="112">$C60*BQ3</f>
        <v>67650</v>
      </c>
      <c r="BR60" s="37">
        <f t="shared" si="112"/>
        <v>67650</v>
      </c>
      <c r="BS60" s="37">
        <f t="shared" si="112"/>
        <v>70950</v>
      </c>
      <c r="BT60" s="37">
        <f t="shared" si="112"/>
        <v>74250</v>
      </c>
      <c r="BU60" s="37">
        <f t="shared" si="112"/>
        <v>77550</v>
      </c>
      <c r="BV60" s="37">
        <f t="shared" si="112"/>
        <v>80850</v>
      </c>
      <c r="BW60" s="37">
        <f t="shared" si="112"/>
        <v>84150</v>
      </c>
      <c r="BX60" s="37">
        <f t="shared" si="112"/>
        <v>147950</v>
      </c>
      <c r="BY60" s="37">
        <f t="shared" si="112"/>
        <v>144650</v>
      </c>
      <c r="BZ60" s="37">
        <f t="shared" si="112"/>
        <v>141350</v>
      </c>
      <c r="CA60" s="37">
        <f t="shared" si="112"/>
        <v>138050</v>
      </c>
      <c r="CB60" s="37">
        <f t="shared" si="112"/>
        <v>134750</v>
      </c>
      <c r="CC60" s="37">
        <f t="shared" si="112"/>
        <v>131450</v>
      </c>
      <c r="CD60" s="37">
        <f t="shared" si="112"/>
        <v>131450</v>
      </c>
      <c r="CE60" s="37">
        <f t="shared" si="112"/>
        <v>134750</v>
      </c>
      <c r="CF60" s="37">
        <f t="shared" si="112"/>
        <v>138050</v>
      </c>
      <c r="CG60" s="37">
        <f t="shared" si="112"/>
        <v>141350</v>
      </c>
      <c r="CH60" s="37">
        <f t="shared" si="112"/>
        <v>144650</v>
      </c>
      <c r="CI60" s="37">
        <f t="shared" si="112"/>
        <v>147950</v>
      </c>
      <c r="CJ60" s="37">
        <f t="shared" si="112"/>
        <v>106150</v>
      </c>
      <c r="CK60" s="37">
        <f t="shared" si="112"/>
        <v>102850</v>
      </c>
      <c r="CL60" s="37">
        <f t="shared" si="112"/>
        <v>99550</v>
      </c>
      <c r="CM60" s="37">
        <f t="shared" si="112"/>
        <v>96250</v>
      </c>
      <c r="CN60" s="37">
        <f t="shared" si="112"/>
        <v>92950</v>
      </c>
      <c r="CO60" s="37">
        <f t="shared" si="112"/>
        <v>89650</v>
      </c>
      <c r="CP60" s="37">
        <f t="shared" si="112"/>
        <v>89650</v>
      </c>
      <c r="CQ60" s="37">
        <f t="shared" si="112"/>
        <v>92950</v>
      </c>
    </row>
    <row r="61" spans="2:95" x14ac:dyDescent="0.2">
      <c r="B61" s="25" t="s">
        <v>1130</v>
      </c>
      <c r="C61" s="26">
        <v>11</v>
      </c>
      <c r="D61" s="37">
        <f>$C61*D3</f>
        <v>81950</v>
      </c>
      <c r="E61" s="37">
        <f t="shared" ref="E61:BP61" si="113">$C61*E3</f>
        <v>78650</v>
      </c>
      <c r="F61" s="37">
        <f t="shared" si="113"/>
        <v>75350</v>
      </c>
      <c r="G61" s="37">
        <f t="shared" si="113"/>
        <v>72050</v>
      </c>
      <c r="H61" s="37">
        <f t="shared" si="113"/>
        <v>68750</v>
      </c>
      <c r="I61" s="37">
        <f t="shared" si="113"/>
        <v>65450</v>
      </c>
      <c r="J61" s="37">
        <f t="shared" si="113"/>
        <v>65450</v>
      </c>
      <c r="K61" s="37">
        <f t="shared" si="113"/>
        <v>68750</v>
      </c>
      <c r="L61" s="37">
        <f t="shared" si="113"/>
        <v>72050</v>
      </c>
      <c r="M61" s="37">
        <f t="shared" si="113"/>
        <v>75350</v>
      </c>
      <c r="N61" s="37">
        <f t="shared" si="113"/>
        <v>78650</v>
      </c>
      <c r="O61" s="37">
        <f t="shared" si="113"/>
        <v>81950</v>
      </c>
      <c r="P61" s="37">
        <f t="shared" si="113"/>
        <v>40150</v>
      </c>
      <c r="Q61" s="37">
        <f t="shared" si="113"/>
        <v>36850</v>
      </c>
      <c r="R61" s="37">
        <f t="shared" si="113"/>
        <v>33550</v>
      </c>
      <c r="S61" s="37">
        <f t="shared" si="113"/>
        <v>30250</v>
      </c>
      <c r="T61" s="37">
        <f t="shared" si="113"/>
        <v>26950</v>
      </c>
      <c r="U61" s="37">
        <f t="shared" si="113"/>
        <v>23650</v>
      </c>
      <c r="V61" s="37">
        <f t="shared" si="113"/>
        <v>23650</v>
      </c>
      <c r="W61" s="37">
        <f t="shared" si="113"/>
        <v>26950</v>
      </c>
      <c r="X61" s="37">
        <f t="shared" si="113"/>
        <v>30250</v>
      </c>
      <c r="Y61" s="37">
        <f t="shared" si="113"/>
        <v>33550</v>
      </c>
      <c r="Z61" s="37">
        <f t="shared" si="113"/>
        <v>36850</v>
      </c>
      <c r="AA61" s="37">
        <f t="shared" si="113"/>
        <v>40150</v>
      </c>
      <c r="AB61" s="37">
        <f t="shared" si="113"/>
        <v>114950</v>
      </c>
      <c r="AC61" s="37">
        <f t="shared" si="113"/>
        <v>111650</v>
      </c>
      <c r="AD61" s="37">
        <f t="shared" si="113"/>
        <v>108350</v>
      </c>
      <c r="AE61" s="37">
        <f t="shared" si="113"/>
        <v>105050</v>
      </c>
      <c r="AF61" s="37">
        <f t="shared" si="113"/>
        <v>101750</v>
      </c>
      <c r="AG61" s="37">
        <f t="shared" si="113"/>
        <v>98450</v>
      </c>
      <c r="AH61" s="37">
        <f t="shared" si="113"/>
        <v>98450</v>
      </c>
      <c r="AI61" s="37">
        <f t="shared" si="113"/>
        <v>101750</v>
      </c>
      <c r="AJ61" s="37">
        <f t="shared" si="113"/>
        <v>105050</v>
      </c>
      <c r="AK61" s="37">
        <f t="shared" si="113"/>
        <v>108350</v>
      </c>
      <c r="AL61" s="37">
        <f t="shared" si="113"/>
        <v>111650</v>
      </c>
      <c r="AM61" s="37">
        <f t="shared" si="113"/>
        <v>114950</v>
      </c>
      <c r="AN61" s="37">
        <f t="shared" si="113"/>
        <v>62150</v>
      </c>
      <c r="AO61" s="37">
        <f t="shared" si="113"/>
        <v>58850</v>
      </c>
      <c r="AP61" s="37">
        <f t="shared" si="113"/>
        <v>55550</v>
      </c>
      <c r="AQ61" s="37">
        <f t="shared" si="113"/>
        <v>52250</v>
      </c>
      <c r="AR61" s="37">
        <f t="shared" si="113"/>
        <v>48950</v>
      </c>
      <c r="AS61" s="37">
        <f t="shared" si="113"/>
        <v>45650</v>
      </c>
      <c r="AT61" s="37">
        <f t="shared" si="113"/>
        <v>45650</v>
      </c>
      <c r="AU61" s="37">
        <f t="shared" si="113"/>
        <v>48950</v>
      </c>
      <c r="AV61" s="37">
        <f t="shared" si="113"/>
        <v>52250</v>
      </c>
      <c r="AW61" s="37">
        <f t="shared" si="113"/>
        <v>55550</v>
      </c>
      <c r="AX61" s="37">
        <f t="shared" si="113"/>
        <v>58850</v>
      </c>
      <c r="AY61" s="37">
        <f t="shared" si="113"/>
        <v>62150</v>
      </c>
      <c r="AZ61" s="37">
        <f t="shared" si="113"/>
        <v>125950</v>
      </c>
      <c r="BA61" s="37">
        <f t="shared" si="113"/>
        <v>122650</v>
      </c>
      <c r="BB61" s="37">
        <f t="shared" si="113"/>
        <v>119350</v>
      </c>
      <c r="BC61" s="37">
        <f t="shared" si="113"/>
        <v>116050</v>
      </c>
      <c r="BD61" s="37">
        <f t="shared" si="113"/>
        <v>112750</v>
      </c>
      <c r="BE61" s="37">
        <f t="shared" si="113"/>
        <v>109450</v>
      </c>
      <c r="BF61" s="37">
        <f t="shared" si="113"/>
        <v>109450</v>
      </c>
      <c r="BG61" s="37">
        <f t="shared" si="113"/>
        <v>112750</v>
      </c>
      <c r="BH61" s="37">
        <f t="shared" si="113"/>
        <v>116050</v>
      </c>
      <c r="BI61" s="37">
        <f t="shared" si="113"/>
        <v>119350</v>
      </c>
      <c r="BJ61" s="37">
        <f t="shared" si="113"/>
        <v>122650</v>
      </c>
      <c r="BK61" s="37">
        <f t="shared" si="113"/>
        <v>125950</v>
      </c>
      <c r="BL61" s="37">
        <f t="shared" si="113"/>
        <v>84150</v>
      </c>
      <c r="BM61" s="37">
        <f t="shared" si="113"/>
        <v>80850</v>
      </c>
      <c r="BN61" s="37">
        <f t="shared" si="113"/>
        <v>77550</v>
      </c>
      <c r="BO61" s="37">
        <f t="shared" si="113"/>
        <v>74250</v>
      </c>
      <c r="BP61" s="37">
        <f t="shared" si="113"/>
        <v>70950</v>
      </c>
      <c r="BQ61" s="37">
        <f t="shared" ref="BQ61:CQ61" si="114">$C61*BQ3</f>
        <v>67650</v>
      </c>
      <c r="BR61" s="37">
        <f t="shared" si="114"/>
        <v>67650</v>
      </c>
      <c r="BS61" s="37">
        <f t="shared" si="114"/>
        <v>70950</v>
      </c>
      <c r="BT61" s="37">
        <f t="shared" si="114"/>
        <v>74250</v>
      </c>
      <c r="BU61" s="37">
        <f t="shared" si="114"/>
        <v>77550</v>
      </c>
      <c r="BV61" s="37">
        <f t="shared" si="114"/>
        <v>80850</v>
      </c>
      <c r="BW61" s="37">
        <f t="shared" si="114"/>
        <v>84150</v>
      </c>
      <c r="BX61" s="37">
        <f t="shared" si="114"/>
        <v>147950</v>
      </c>
      <c r="BY61" s="37">
        <f t="shared" si="114"/>
        <v>144650</v>
      </c>
      <c r="BZ61" s="37">
        <f t="shared" si="114"/>
        <v>141350</v>
      </c>
      <c r="CA61" s="37">
        <f t="shared" si="114"/>
        <v>138050</v>
      </c>
      <c r="CB61" s="37">
        <f t="shared" si="114"/>
        <v>134750</v>
      </c>
      <c r="CC61" s="37">
        <f t="shared" si="114"/>
        <v>131450</v>
      </c>
      <c r="CD61" s="37">
        <f t="shared" si="114"/>
        <v>131450</v>
      </c>
      <c r="CE61" s="37">
        <f t="shared" si="114"/>
        <v>134750</v>
      </c>
      <c r="CF61" s="37">
        <f t="shared" si="114"/>
        <v>138050</v>
      </c>
      <c r="CG61" s="37">
        <f t="shared" si="114"/>
        <v>141350</v>
      </c>
      <c r="CH61" s="37">
        <f t="shared" si="114"/>
        <v>144650</v>
      </c>
      <c r="CI61" s="37">
        <f t="shared" si="114"/>
        <v>147950</v>
      </c>
      <c r="CJ61" s="37">
        <f t="shared" si="114"/>
        <v>106150</v>
      </c>
      <c r="CK61" s="37">
        <f t="shared" si="114"/>
        <v>102850</v>
      </c>
      <c r="CL61" s="37">
        <f t="shared" si="114"/>
        <v>99550</v>
      </c>
      <c r="CM61" s="37">
        <f t="shared" si="114"/>
        <v>96250</v>
      </c>
      <c r="CN61" s="37">
        <f t="shared" si="114"/>
        <v>92950</v>
      </c>
      <c r="CO61" s="37">
        <f t="shared" si="114"/>
        <v>89650</v>
      </c>
      <c r="CP61" s="37">
        <f t="shared" si="114"/>
        <v>89650</v>
      </c>
      <c r="CQ61" s="37">
        <f t="shared" si="114"/>
        <v>92950</v>
      </c>
    </row>
    <row r="62" spans="2:95" x14ac:dyDescent="0.2">
      <c r="B62" s="25" t="s">
        <v>1131</v>
      </c>
      <c r="C62" s="26">
        <v>11</v>
      </c>
      <c r="D62" s="37">
        <f>$C62*D3</f>
        <v>81950</v>
      </c>
      <c r="E62" s="37">
        <f t="shared" ref="E62:BP62" si="115">$C62*E3</f>
        <v>78650</v>
      </c>
      <c r="F62" s="37">
        <f t="shared" si="115"/>
        <v>75350</v>
      </c>
      <c r="G62" s="37">
        <f t="shared" si="115"/>
        <v>72050</v>
      </c>
      <c r="H62" s="37">
        <f t="shared" si="115"/>
        <v>68750</v>
      </c>
      <c r="I62" s="37">
        <f t="shared" si="115"/>
        <v>65450</v>
      </c>
      <c r="J62" s="37">
        <f t="shared" si="115"/>
        <v>65450</v>
      </c>
      <c r="K62" s="37">
        <f t="shared" si="115"/>
        <v>68750</v>
      </c>
      <c r="L62" s="37">
        <f t="shared" si="115"/>
        <v>72050</v>
      </c>
      <c r="M62" s="37">
        <f t="shared" si="115"/>
        <v>75350</v>
      </c>
      <c r="N62" s="37">
        <f t="shared" si="115"/>
        <v>78650</v>
      </c>
      <c r="O62" s="37">
        <f t="shared" si="115"/>
        <v>81950</v>
      </c>
      <c r="P62" s="37">
        <f t="shared" si="115"/>
        <v>40150</v>
      </c>
      <c r="Q62" s="37">
        <f t="shared" si="115"/>
        <v>36850</v>
      </c>
      <c r="R62" s="37">
        <f t="shared" si="115"/>
        <v>33550</v>
      </c>
      <c r="S62" s="37">
        <f t="shared" si="115"/>
        <v>30250</v>
      </c>
      <c r="T62" s="37">
        <f t="shared" si="115"/>
        <v>26950</v>
      </c>
      <c r="U62" s="37">
        <f t="shared" si="115"/>
        <v>23650</v>
      </c>
      <c r="V62" s="37">
        <f t="shared" si="115"/>
        <v>23650</v>
      </c>
      <c r="W62" s="37">
        <f t="shared" si="115"/>
        <v>26950</v>
      </c>
      <c r="X62" s="37">
        <f t="shared" si="115"/>
        <v>30250</v>
      </c>
      <c r="Y62" s="37">
        <f t="shared" si="115"/>
        <v>33550</v>
      </c>
      <c r="Z62" s="37">
        <f t="shared" si="115"/>
        <v>36850</v>
      </c>
      <c r="AA62" s="37">
        <f t="shared" si="115"/>
        <v>40150</v>
      </c>
      <c r="AB62" s="37">
        <f t="shared" si="115"/>
        <v>114950</v>
      </c>
      <c r="AC62" s="37">
        <f t="shared" si="115"/>
        <v>111650</v>
      </c>
      <c r="AD62" s="37">
        <f t="shared" si="115"/>
        <v>108350</v>
      </c>
      <c r="AE62" s="37">
        <f t="shared" si="115"/>
        <v>105050</v>
      </c>
      <c r="AF62" s="37">
        <f t="shared" si="115"/>
        <v>101750</v>
      </c>
      <c r="AG62" s="37">
        <f t="shared" si="115"/>
        <v>98450</v>
      </c>
      <c r="AH62" s="37">
        <f t="shared" si="115"/>
        <v>98450</v>
      </c>
      <c r="AI62" s="37">
        <f t="shared" si="115"/>
        <v>101750</v>
      </c>
      <c r="AJ62" s="37">
        <f t="shared" si="115"/>
        <v>105050</v>
      </c>
      <c r="AK62" s="37">
        <f t="shared" si="115"/>
        <v>108350</v>
      </c>
      <c r="AL62" s="37">
        <f t="shared" si="115"/>
        <v>111650</v>
      </c>
      <c r="AM62" s="37">
        <f t="shared" si="115"/>
        <v>114950</v>
      </c>
      <c r="AN62" s="37">
        <f t="shared" si="115"/>
        <v>62150</v>
      </c>
      <c r="AO62" s="37">
        <f t="shared" si="115"/>
        <v>58850</v>
      </c>
      <c r="AP62" s="37">
        <f t="shared" si="115"/>
        <v>55550</v>
      </c>
      <c r="AQ62" s="37">
        <f t="shared" si="115"/>
        <v>52250</v>
      </c>
      <c r="AR62" s="37">
        <f t="shared" si="115"/>
        <v>48950</v>
      </c>
      <c r="AS62" s="37">
        <f t="shared" si="115"/>
        <v>45650</v>
      </c>
      <c r="AT62" s="37">
        <f t="shared" si="115"/>
        <v>45650</v>
      </c>
      <c r="AU62" s="37">
        <f t="shared" si="115"/>
        <v>48950</v>
      </c>
      <c r="AV62" s="37">
        <f t="shared" si="115"/>
        <v>52250</v>
      </c>
      <c r="AW62" s="37">
        <f t="shared" si="115"/>
        <v>55550</v>
      </c>
      <c r="AX62" s="37">
        <f t="shared" si="115"/>
        <v>58850</v>
      </c>
      <c r="AY62" s="37">
        <f t="shared" si="115"/>
        <v>62150</v>
      </c>
      <c r="AZ62" s="37">
        <f t="shared" si="115"/>
        <v>125950</v>
      </c>
      <c r="BA62" s="37">
        <f t="shared" si="115"/>
        <v>122650</v>
      </c>
      <c r="BB62" s="37">
        <f t="shared" si="115"/>
        <v>119350</v>
      </c>
      <c r="BC62" s="37">
        <f t="shared" si="115"/>
        <v>116050</v>
      </c>
      <c r="BD62" s="37">
        <f t="shared" si="115"/>
        <v>112750</v>
      </c>
      <c r="BE62" s="37">
        <f t="shared" si="115"/>
        <v>109450</v>
      </c>
      <c r="BF62" s="37">
        <f t="shared" si="115"/>
        <v>109450</v>
      </c>
      <c r="BG62" s="37">
        <f t="shared" si="115"/>
        <v>112750</v>
      </c>
      <c r="BH62" s="37">
        <f t="shared" si="115"/>
        <v>116050</v>
      </c>
      <c r="BI62" s="37">
        <f t="shared" si="115"/>
        <v>119350</v>
      </c>
      <c r="BJ62" s="37">
        <f t="shared" si="115"/>
        <v>122650</v>
      </c>
      <c r="BK62" s="37">
        <f t="shared" si="115"/>
        <v>125950</v>
      </c>
      <c r="BL62" s="37">
        <f t="shared" si="115"/>
        <v>84150</v>
      </c>
      <c r="BM62" s="37">
        <f t="shared" si="115"/>
        <v>80850</v>
      </c>
      <c r="BN62" s="37">
        <f t="shared" si="115"/>
        <v>77550</v>
      </c>
      <c r="BO62" s="37">
        <f t="shared" si="115"/>
        <v>74250</v>
      </c>
      <c r="BP62" s="37">
        <f t="shared" si="115"/>
        <v>70950</v>
      </c>
      <c r="BQ62" s="37">
        <f t="shared" ref="BQ62:CQ62" si="116">$C62*BQ3</f>
        <v>67650</v>
      </c>
      <c r="BR62" s="37">
        <f t="shared" si="116"/>
        <v>67650</v>
      </c>
      <c r="BS62" s="37">
        <f t="shared" si="116"/>
        <v>70950</v>
      </c>
      <c r="BT62" s="37">
        <f t="shared" si="116"/>
        <v>74250</v>
      </c>
      <c r="BU62" s="37">
        <f t="shared" si="116"/>
        <v>77550</v>
      </c>
      <c r="BV62" s="37">
        <f t="shared" si="116"/>
        <v>80850</v>
      </c>
      <c r="BW62" s="37">
        <f t="shared" si="116"/>
        <v>84150</v>
      </c>
      <c r="BX62" s="37">
        <f t="shared" si="116"/>
        <v>147950</v>
      </c>
      <c r="BY62" s="37">
        <f t="shared" si="116"/>
        <v>144650</v>
      </c>
      <c r="BZ62" s="37">
        <f t="shared" si="116"/>
        <v>141350</v>
      </c>
      <c r="CA62" s="37">
        <f t="shared" si="116"/>
        <v>138050</v>
      </c>
      <c r="CB62" s="37">
        <f t="shared" si="116"/>
        <v>134750</v>
      </c>
      <c r="CC62" s="37">
        <f t="shared" si="116"/>
        <v>131450</v>
      </c>
      <c r="CD62" s="37">
        <f t="shared" si="116"/>
        <v>131450</v>
      </c>
      <c r="CE62" s="37">
        <f t="shared" si="116"/>
        <v>134750</v>
      </c>
      <c r="CF62" s="37">
        <f t="shared" si="116"/>
        <v>138050</v>
      </c>
      <c r="CG62" s="37">
        <f t="shared" si="116"/>
        <v>141350</v>
      </c>
      <c r="CH62" s="37">
        <f t="shared" si="116"/>
        <v>144650</v>
      </c>
      <c r="CI62" s="37">
        <f t="shared" si="116"/>
        <v>147950</v>
      </c>
      <c r="CJ62" s="37">
        <f t="shared" si="116"/>
        <v>106150</v>
      </c>
      <c r="CK62" s="37">
        <f t="shared" si="116"/>
        <v>102850</v>
      </c>
      <c r="CL62" s="37">
        <f t="shared" si="116"/>
        <v>99550</v>
      </c>
      <c r="CM62" s="37">
        <f t="shared" si="116"/>
        <v>96250</v>
      </c>
      <c r="CN62" s="37">
        <f t="shared" si="116"/>
        <v>92950</v>
      </c>
      <c r="CO62" s="37">
        <f t="shared" si="116"/>
        <v>89650</v>
      </c>
      <c r="CP62" s="37">
        <f t="shared" si="116"/>
        <v>89650</v>
      </c>
      <c r="CQ62" s="37">
        <f t="shared" si="116"/>
        <v>92950</v>
      </c>
    </row>
    <row r="63" spans="2:95" x14ac:dyDescent="0.2">
      <c r="B63" s="25">
        <v>155800731</v>
      </c>
      <c r="C63" s="26">
        <v>11</v>
      </c>
      <c r="D63" s="37">
        <f>$C63*D3</f>
        <v>81950</v>
      </c>
      <c r="E63" s="37">
        <f t="shared" ref="E63:BP63" si="117">$C63*E3</f>
        <v>78650</v>
      </c>
      <c r="F63" s="37">
        <f t="shared" si="117"/>
        <v>75350</v>
      </c>
      <c r="G63" s="37">
        <f t="shared" si="117"/>
        <v>72050</v>
      </c>
      <c r="H63" s="37">
        <f t="shared" si="117"/>
        <v>68750</v>
      </c>
      <c r="I63" s="37">
        <f t="shared" si="117"/>
        <v>65450</v>
      </c>
      <c r="J63" s="37">
        <f t="shared" si="117"/>
        <v>65450</v>
      </c>
      <c r="K63" s="37">
        <f t="shared" si="117"/>
        <v>68750</v>
      </c>
      <c r="L63" s="37">
        <f t="shared" si="117"/>
        <v>72050</v>
      </c>
      <c r="M63" s="37">
        <f t="shared" si="117"/>
        <v>75350</v>
      </c>
      <c r="N63" s="37">
        <f t="shared" si="117"/>
        <v>78650</v>
      </c>
      <c r="O63" s="37">
        <f t="shared" si="117"/>
        <v>81950</v>
      </c>
      <c r="P63" s="37">
        <f t="shared" si="117"/>
        <v>40150</v>
      </c>
      <c r="Q63" s="37">
        <f t="shared" si="117"/>
        <v>36850</v>
      </c>
      <c r="R63" s="37">
        <f t="shared" si="117"/>
        <v>33550</v>
      </c>
      <c r="S63" s="37">
        <f t="shared" si="117"/>
        <v>30250</v>
      </c>
      <c r="T63" s="37">
        <f t="shared" si="117"/>
        <v>26950</v>
      </c>
      <c r="U63" s="37">
        <f t="shared" si="117"/>
        <v>23650</v>
      </c>
      <c r="V63" s="37">
        <f t="shared" si="117"/>
        <v>23650</v>
      </c>
      <c r="W63" s="37">
        <f t="shared" si="117"/>
        <v>26950</v>
      </c>
      <c r="X63" s="37">
        <f t="shared" si="117"/>
        <v>30250</v>
      </c>
      <c r="Y63" s="37">
        <f t="shared" si="117"/>
        <v>33550</v>
      </c>
      <c r="Z63" s="37">
        <f t="shared" si="117"/>
        <v>36850</v>
      </c>
      <c r="AA63" s="37">
        <f t="shared" si="117"/>
        <v>40150</v>
      </c>
      <c r="AB63" s="37">
        <f t="shared" si="117"/>
        <v>114950</v>
      </c>
      <c r="AC63" s="37">
        <f t="shared" si="117"/>
        <v>111650</v>
      </c>
      <c r="AD63" s="37">
        <f t="shared" si="117"/>
        <v>108350</v>
      </c>
      <c r="AE63" s="37">
        <f t="shared" si="117"/>
        <v>105050</v>
      </c>
      <c r="AF63" s="37">
        <f t="shared" si="117"/>
        <v>101750</v>
      </c>
      <c r="AG63" s="37">
        <f t="shared" si="117"/>
        <v>98450</v>
      </c>
      <c r="AH63" s="37">
        <f t="shared" si="117"/>
        <v>98450</v>
      </c>
      <c r="AI63" s="37">
        <f t="shared" si="117"/>
        <v>101750</v>
      </c>
      <c r="AJ63" s="37">
        <f t="shared" si="117"/>
        <v>105050</v>
      </c>
      <c r="AK63" s="37">
        <f t="shared" si="117"/>
        <v>108350</v>
      </c>
      <c r="AL63" s="37">
        <f t="shared" si="117"/>
        <v>111650</v>
      </c>
      <c r="AM63" s="37">
        <f t="shared" si="117"/>
        <v>114950</v>
      </c>
      <c r="AN63" s="37">
        <f t="shared" si="117"/>
        <v>62150</v>
      </c>
      <c r="AO63" s="37">
        <f t="shared" si="117"/>
        <v>58850</v>
      </c>
      <c r="AP63" s="37">
        <f t="shared" si="117"/>
        <v>55550</v>
      </c>
      <c r="AQ63" s="37">
        <f t="shared" si="117"/>
        <v>52250</v>
      </c>
      <c r="AR63" s="37">
        <f t="shared" si="117"/>
        <v>48950</v>
      </c>
      <c r="AS63" s="37">
        <f t="shared" si="117"/>
        <v>45650</v>
      </c>
      <c r="AT63" s="37">
        <f t="shared" si="117"/>
        <v>45650</v>
      </c>
      <c r="AU63" s="37">
        <f t="shared" si="117"/>
        <v>48950</v>
      </c>
      <c r="AV63" s="37">
        <f t="shared" si="117"/>
        <v>52250</v>
      </c>
      <c r="AW63" s="37">
        <f t="shared" si="117"/>
        <v>55550</v>
      </c>
      <c r="AX63" s="37">
        <f t="shared" si="117"/>
        <v>58850</v>
      </c>
      <c r="AY63" s="37">
        <f t="shared" si="117"/>
        <v>62150</v>
      </c>
      <c r="AZ63" s="37">
        <f t="shared" si="117"/>
        <v>125950</v>
      </c>
      <c r="BA63" s="37">
        <f t="shared" si="117"/>
        <v>122650</v>
      </c>
      <c r="BB63" s="37">
        <f t="shared" si="117"/>
        <v>119350</v>
      </c>
      <c r="BC63" s="37">
        <f t="shared" si="117"/>
        <v>116050</v>
      </c>
      <c r="BD63" s="37">
        <f t="shared" si="117"/>
        <v>112750</v>
      </c>
      <c r="BE63" s="37">
        <f t="shared" si="117"/>
        <v>109450</v>
      </c>
      <c r="BF63" s="37">
        <f t="shared" si="117"/>
        <v>109450</v>
      </c>
      <c r="BG63" s="37">
        <f t="shared" si="117"/>
        <v>112750</v>
      </c>
      <c r="BH63" s="37">
        <f t="shared" si="117"/>
        <v>116050</v>
      </c>
      <c r="BI63" s="37">
        <f t="shared" si="117"/>
        <v>119350</v>
      </c>
      <c r="BJ63" s="37">
        <f t="shared" si="117"/>
        <v>122650</v>
      </c>
      <c r="BK63" s="37">
        <f t="shared" si="117"/>
        <v>125950</v>
      </c>
      <c r="BL63" s="37">
        <f t="shared" si="117"/>
        <v>84150</v>
      </c>
      <c r="BM63" s="37">
        <f t="shared" si="117"/>
        <v>80850</v>
      </c>
      <c r="BN63" s="37">
        <f t="shared" si="117"/>
        <v>77550</v>
      </c>
      <c r="BO63" s="37">
        <f t="shared" si="117"/>
        <v>74250</v>
      </c>
      <c r="BP63" s="37">
        <f t="shared" si="117"/>
        <v>70950</v>
      </c>
      <c r="BQ63" s="37">
        <f t="shared" ref="BQ63:CQ63" si="118">$C63*BQ3</f>
        <v>67650</v>
      </c>
      <c r="BR63" s="37">
        <f t="shared" si="118"/>
        <v>67650</v>
      </c>
      <c r="BS63" s="37">
        <f t="shared" si="118"/>
        <v>70950</v>
      </c>
      <c r="BT63" s="37">
        <f t="shared" si="118"/>
        <v>74250</v>
      </c>
      <c r="BU63" s="37">
        <f t="shared" si="118"/>
        <v>77550</v>
      </c>
      <c r="BV63" s="37">
        <f t="shared" si="118"/>
        <v>80850</v>
      </c>
      <c r="BW63" s="37">
        <f t="shared" si="118"/>
        <v>84150</v>
      </c>
      <c r="BX63" s="37">
        <f t="shared" si="118"/>
        <v>147950</v>
      </c>
      <c r="BY63" s="37">
        <f t="shared" si="118"/>
        <v>144650</v>
      </c>
      <c r="BZ63" s="37">
        <f t="shared" si="118"/>
        <v>141350</v>
      </c>
      <c r="CA63" s="37">
        <f t="shared" si="118"/>
        <v>138050</v>
      </c>
      <c r="CB63" s="37">
        <f t="shared" si="118"/>
        <v>134750</v>
      </c>
      <c r="CC63" s="37">
        <f t="shared" si="118"/>
        <v>131450</v>
      </c>
      <c r="CD63" s="37">
        <f t="shared" si="118"/>
        <v>131450</v>
      </c>
      <c r="CE63" s="37">
        <f t="shared" si="118"/>
        <v>134750</v>
      </c>
      <c r="CF63" s="37">
        <f t="shared" si="118"/>
        <v>138050</v>
      </c>
      <c r="CG63" s="37">
        <f t="shared" si="118"/>
        <v>141350</v>
      </c>
      <c r="CH63" s="37">
        <f t="shared" si="118"/>
        <v>144650</v>
      </c>
      <c r="CI63" s="37">
        <f t="shared" si="118"/>
        <v>147950</v>
      </c>
      <c r="CJ63" s="37">
        <f t="shared" si="118"/>
        <v>106150</v>
      </c>
      <c r="CK63" s="37">
        <f t="shared" si="118"/>
        <v>102850</v>
      </c>
      <c r="CL63" s="37">
        <f t="shared" si="118"/>
        <v>99550</v>
      </c>
      <c r="CM63" s="37">
        <f t="shared" si="118"/>
        <v>96250</v>
      </c>
      <c r="CN63" s="37">
        <f t="shared" si="118"/>
        <v>92950</v>
      </c>
      <c r="CO63" s="37">
        <f t="shared" si="118"/>
        <v>89650</v>
      </c>
      <c r="CP63" s="37">
        <f t="shared" si="118"/>
        <v>89650</v>
      </c>
      <c r="CQ63" s="37">
        <f t="shared" si="118"/>
        <v>92950</v>
      </c>
    </row>
    <row r="64" spans="2:95" x14ac:dyDescent="0.2">
      <c r="B64" s="25" t="s">
        <v>1132</v>
      </c>
      <c r="C64" s="26">
        <v>11</v>
      </c>
      <c r="D64" s="37">
        <f>$C64*D3</f>
        <v>81950</v>
      </c>
      <c r="E64" s="37">
        <f t="shared" ref="E64:BP64" si="119">$C64*E3</f>
        <v>78650</v>
      </c>
      <c r="F64" s="37">
        <f t="shared" si="119"/>
        <v>75350</v>
      </c>
      <c r="G64" s="37">
        <f t="shared" si="119"/>
        <v>72050</v>
      </c>
      <c r="H64" s="37">
        <f t="shared" si="119"/>
        <v>68750</v>
      </c>
      <c r="I64" s="37">
        <f t="shared" si="119"/>
        <v>65450</v>
      </c>
      <c r="J64" s="37">
        <f t="shared" si="119"/>
        <v>65450</v>
      </c>
      <c r="K64" s="37">
        <f t="shared" si="119"/>
        <v>68750</v>
      </c>
      <c r="L64" s="37">
        <f t="shared" si="119"/>
        <v>72050</v>
      </c>
      <c r="M64" s="37">
        <f t="shared" si="119"/>
        <v>75350</v>
      </c>
      <c r="N64" s="37">
        <f t="shared" si="119"/>
        <v>78650</v>
      </c>
      <c r="O64" s="37">
        <f t="shared" si="119"/>
        <v>81950</v>
      </c>
      <c r="P64" s="37">
        <f t="shared" si="119"/>
        <v>40150</v>
      </c>
      <c r="Q64" s="37">
        <f t="shared" si="119"/>
        <v>36850</v>
      </c>
      <c r="R64" s="37">
        <f t="shared" si="119"/>
        <v>33550</v>
      </c>
      <c r="S64" s="37">
        <f t="shared" si="119"/>
        <v>30250</v>
      </c>
      <c r="T64" s="37">
        <f t="shared" si="119"/>
        <v>26950</v>
      </c>
      <c r="U64" s="37">
        <f t="shared" si="119"/>
        <v>23650</v>
      </c>
      <c r="V64" s="37">
        <f t="shared" si="119"/>
        <v>23650</v>
      </c>
      <c r="W64" s="37">
        <f t="shared" si="119"/>
        <v>26950</v>
      </c>
      <c r="X64" s="37">
        <f t="shared" si="119"/>
        <v>30250</v>
      </c>
      <c r="Y64" s="37">
        <f t="shared" si="119"/>
        <v>33550</v>
      </c>
      <c r="Z64" s="37">
        <f t="shared" si="119"/>
        <v>36850</v>
      </c>
      <c r="AA64" s="37">
        <f t="shared" si="119"/>
        <v>40150</v>
      </c>
      <c r="AB64" s="37">
        <f t="shared" si="119"/>
        <v>114950</v>
      </c>
      <c r="AC64" s="37">
        <f t="shared" si="119"/>
        <v>111650</v>
      </c>
      <c r="AD64" s="37">
        <f t="shared" si="119"/>
        <v>108350</v>
      </c>
      <c r="AE64" s="37">
        <f t="shared" si="119"/>
        <v>105050</v>
      </c>
      <c r="AF64" s="37">
        <f t="shared" si="119"/>
        <v>101750</v>
      </c>
      <c r="AG64" s="37">
        <f t="shared" si="119"/>
        <v>98450</v>
      </c>
      <c r="AH64" s="37">
        <f t="shared" si="119"/>
        <v>98450</v>
      </c>
      <c r="AI64" s="37">
        <f t="shared" si="119"/>
        <v>101750</v>
      </c>
      <c r="AJ64" s="37">
        <f t="shared" si="119"/>
        <v>105050</v>
      </c>
      <c r="AK64" s="37">
        <f t="shared" si="119"/>
        <v>108350</v>
      </c>
      <c r="AL64" s="37">
        <f t="shared" si="119"/>
        <v>111650</v>
      </c>
      <c r="AM64" s="37">
        <f t="shared" si="119"/>
        <v>114950</v>
      </c>
      <c r="AN64" s="37">
        <f t="shared" si="119"/>
        <v>62150</v>
      </c>
      <c r="AO64" s="37">
        <f t="shared" si="119"/>
        <v>58850</v>
      </c>
      <c r="AP64" s="37">
        <f t="shared" si="119"/>
        <v>55550</v>
      </c>
      <c r="AQ64" s="37">
        <f t="shared" si="119"/>
        <v>52250</v>
      </c>
      <c r="AR64" s="37">
        <f t="shared" si="119"/>
        <v>48950</v>
      </c>
      <c r="AS64" s="37">
        <f t="shared" si="119"/>
        <v>45650</v>
      </c>
      <c r="AT64" s="37">
        <f t="shared" si="119"/>
        <v>45650</v>
      </c>
      <c r="AU64" s="37">
        <f t="shared" si="119"/>
        <v>48950</v>
      </c>
      <c r="AV64" s="37">
        <f t="shared" si="119"/>
        <v>52250</v>
      </c>
      <c r="AW64" s="37">
        <f t="shared" si="119"/>
        <v>55550</v>
      </c>
      <c r="AX64" s="37">
        <f t="shared" si="119"/>
        <v>58850</v>
      </c>
      <c r="AY64" s="37">
        <f t="shared" si="119"/>
        <v>62150</v>
      </c>
      <c r="AZ64" s="37">
        <f t="shared" si="119"/>
        <v>125950</v>
      </c>
      <c r="BA64" s="37">
        <f t="shared" si="119"/>
        <v>122650</v>
      </c>
      <c r="BB64" s="37">
        <f t="shared" si="119"/>
        <v>119350</v>
      </c>
      <c r="BC64" s="37">
        <f t="shared" si="119"/>
        <v>116050</v>
      </c>
      <c r="BD64" s="37">
        <f t="shared" si="119"/>
        <v>112750</v>
      </c>
      <c r="BE64" s="37">
        <f t="shared" si="119"/>
        <v>109450</v>
      </c>
      <c r="BF64" s="37">
        <f t="shared" si="119"/>
        <v>109450</v>
      </c>
      <c r="BG64" s="37">
        <f t="shared" si="119"/>
        <v>112750</v>
      </c>
      <c r="BH64" s="37">
        <f t="shared" si="119"/>
        <v>116050</v>
      </c>
      <c r="BI64" s="37">
        <f t="shared" si="119"/>
        <v>119350</v>
      </c>
      <c r="BJ64" s="37">
        <f t="shared" si="119"/>
        <v>122650</v>
      </c>
      <c r="BK64" s="37">
        <f t="shared" si="119"/>
        <v>125950</v>
      </c>
      <c r="BL64" s="37">
        <f t="shared" si="119"/>
        <v>84150</v>
      </c>
      <c r="BM64" s="37">
        <f t="shared" si="119"/>
        <v>80850</v>
      </c>
      <c r="BN64" s="37">
        <f t="shared" si="119"/>
        <v>77550</v>
      </c>
      <c r="BO64" s="37">
        <f t="shared" si="119"/>
        <v>74250</v>
      </c>
      <c r="BP64" s="37">
        <f t="shared" si="119"/>
        <v>70950</v>
      </c>
      <c r="BQ64" s="37">
        <f t="shared" ref="BQ64:CQ64" si="120">$C64*BQ3</f>
        <v>67650</v>
      </c>
      <c r="BR64" s="37">
        <f t="shared" si="120"/>
        <v>67650</v>
      </c>
      <c r="BS64" s="37">
        <f t="shared" si="120"/>
        <v>70950</v>
      </c>
      <c r="BT64" s="37">
        <f t="shared" si="120"/>
        <v>74250</v>
      </c>
      <c r="BU64" s="37">
        <f t="shared" si="120"/>
        <v>77550</v>
      </c>
      <c r="BV64" s="37">
        <f t="shared" si="120"/>
        <v>80850</v>
      </c>
      <c r="BW64" s="37">
        <f t="shared" si="120"/>
        <v>84150</v>
      </c>
      <c r="BX64" s="37">
        <f t="shared" si="120"/>
        <v>147950</v>
      </c>
      <c r="BY64" s="37">
        <f t="shared" si="120"/>
        <v>144650</v>
      </c>
      <c r="BZ64" s="37">
        <f t="shared" si="120"/>
        <v>141350</v>
      </c>
      <c r="CA64" s="37">
        <f t="shared" si="120"/>
        <v>138050</v>
      </c>
      <c r="CB64" s="37">
        <f t="shared" si="120"/>
        <v>134750</v>
      </c>
      <c r="CC64" s="37">
        <f t="shared" si="120"/>
        <v>131450</v>
      </c>
      <c r="CD64" s="37">
        <f t="shared" si="120"/>
        <v>131450</v>
      </c>
      <c r="CE64" s="37">
        <f t="shared" si="120"/>
        <v>134750</v>
      </c>
      <c r="CF64" s="37">
        <f t="shared" si="120"/>
        <v>138050</v>
      </c>
      <c r="CG64" s="37">
        <f t="shared" si="120"/>
        <v>141350</v>
      </c>
      <c r="CH64" s="37">
        <f t="shared" si="120"/>
        <v>144650</v>
      </c>
      <c r="CI64" s="37">
        <f t="shared" si="120"/>
        <v>147950</v>
      </c>
      <c r="CJ64" s="37">
        <f t="shared" si="120"/>
        <v>106150</v>
      </c>
      <c r="CK64" s="37">
        <f t="shared" si="120"/>
        <v>102850</v>
      </c>
      <c r="CL64" s="37">
        <f t="shared" si="120"/>
        <v>99550</v>
      </c>
      <c r="CM64" s="37">
        <f t="shared" si="120"/>
        <v>96250</v>
      </c>
      <c r="CN64" s="37">
        <f t="shared" si="120"/>
        <v>92950</v>
      </c>
      <c r="CO64" s="37">
        <f t="shared" si="120"/>
        <v>89650</v>
      </c>
      <c r="CP64" s="37">
        <f t="shared" si="120"/>
        <v>89650</v>
      </c>
      <c r="CQ64" s="37">
        <f t="shared" si="120"/>
        <v>92950</v>
      </c>
    </row>
    <row r="65" spans="2:95" x14ac:dyDescent="0.2">
      <c r="B65" s="25" t="s">
        <v>1133</v>
      </c>
      <c r="C65" s="26">
        <v>10</v>
      </c>
      <c r="D65" s="37">
        <f>$C65*D3</f>
        <v>74500</v>
      </c>
      <c r="E65" s="37">
        <f t="shared" ref="E65:BP65" si="121">$C65*E3</f>
        <v>71500</v>
      </c>
      <c r="F65" s="37">
        <f t="shared" si="121"/>
        <v>68500</v>
      </c>
      <c r="G65" s="37">
        <f t="shared" si="121"/>
        <v>65500</v>
      </c>
      <c r="H65" s="37">
        <f t="shared" si="121"/>
        <v>62500</v>
      </c>
      <c r="I65" s="37">
        <f t="shared" si="121"/>
        <v>59500</v>
      </c>
      <c r="J65" s="37">
        <f t="shared" si="121"/>
        <v>59500</v>
      </c>
      <c r="K65" s="37">
        <f t="shared" si="121"/>
        <v>62500</v>
      </c>
      <c r="L65" s="37">
        <f t="shared" si="121"/>
        <v>65500</v>
      </c>
      <c r="M65" s="37">
        <f t="shared" si="121"/>
        <v>68500</v>
      </c>
      <c r="N65" s="37">
        <f t="shared" si="121"/>
        <v>71500</v>
      </c>
      <c r="O65" s="37">
        <f t="shared" si="121"/>
        <v>74500</v>
      </c>
      <c r="P65" s="37">
        <f t="shared" si="121"/>
        <v>36500</v>
      </c>
      <c r="Q65" s="37">
        <f t="shared" si="121"/>
        <v>33500</v>
      </c>
      <c r="R65" s="37">
        <f t="shared" si="121"/>
        <v>30500</v>
      </c>
      <c r="S65" s="37">
        <f t="shared" si="121"/>
        <v>27500</v>
      </c>
      <c r="T65" s="37">
        <f t="shared" si="121"/>
        <v>24500</v>
      </c>
      <c r="U65" s="37">
        <f t="shared" si="121"/>
        <v>21500</v>
      </c>
      <c r="V65" s="37">
        <f t="shared" si="121"/>
        <v>21500</v>
      </c>
      <c r="W65" s="37">
        <f t="shared" si="121"/>
        <v>24500</v>
      </c>
      <c r="X65" s="37">
        <f t="shared" si="121"/>
        <v>27500</v>
      </c>
      <c r="Y65" s="37">
        <f t="shared" si="121"/>
        <v>30500</v>
      </c>
      <c r="Z65" s="37">
        <f t="shared" si="121"/>
        <v>33500</v>
      </c>
      <c r="AA65" s="37">
        <f t="shared" si="121"/>
        <v>36500</v>
      </c>
      <c r="AB65" s="37">
        <f t="shared" si="121"/>
        <v>104500</v>
      </c>
      <c r="AC65" s="37">
        <f t="shared" si="121"/>
        <v>101500</v>
      </c>
      <c r="AD65" s="37">
        <f t="shared" si="121"/>
        <v>98500</v>
      </c>
      <c r="AE65" s="37">
        <f t="shared" si="121"/>
        <v>95500</v>
      </c>
      <c r="AF65" s="37">
        <f t="shared" si="121"/>
        <v>92500</v>
      </c>
      <c r="AG65" s="37">
        <f t="shared" si="121"/>
        <v>89500</v>
      </c>
      <c r="AH65" s="37">
        <f t="shared" si="121"/>
        <v>89500</v>
      </c>
      <c r="AI65" s="37">
        <f t="shared" si="121"/>
        <v>92500</v>
      </c>
      <c r="AJ65" s="37">
        <f t="shared" si="121"/>
        <v>95500</v>
      </c>
      <c r="AK65" s="37">
        <f t="shared" si="121"/>
        <v>98500</v>
      </c>
      <c r="AL65" s="37">
        <f t="shared" si="121"/>
        <v>101500</v>
      </c>
      <c r="AM65" s="37">
        <f t="shared" si="121"/>
        <v>104500</v>
      </c>
      <c r="AN65" s="37">
        <f t="shared" si="121"/>
        <v>56500</v>
      </c>
      <c r="AO65" s="37">
        <f t="shared" si="121"/>
        <v>53500</v>
      </c>
      <c r="AP65" s="37">
        <f t="shared" si="121"/>
        <v>50500</v>
      </c>
      <c r="AQ65" s="37">
        <f t="shared" si="121"/>
        <v>47500</v>
      </c>
      <c r="AR65" s="37">
        <f t="shared" si="121"/>
        <v>44500</v>
      </c>
      <c r="AS65" s="37">
        <f t="shared" si="121"/>
        <v>41500</v>
      </c>
      <c r="AT65" s="37">
        <f t="shared" si="121"/>
        <v>41500</v>
      </c>
      <c r="AU65" s="37">
        <f t="shared" si="121"/>
        <v>44500</v>
      </c>
      <c r="AV65" s="37">
        <f t="shared" si="121"/>
        <v>47500</v>
      </c>
      <c r="AW65" s="37">
        <f t="shared" si="121"/>
        <v>50500</v>
      </c>
      <c r="AX65" s="37">
        <f t="shared" si="121"/>
        <v>53500</v>
      </c>
      <c r="AY65" s="37">
        <f t="shared" si="121"/>
        <v>56500</v>
      </c>
      <c r="AZ65" s="37">
        <f t="shared" si="121"/>
        <v>114500</v>
      </c>
      <c r="BA65" s="37">
        <f t="shared" si="121"/>
        <v>111500</v>
      </c>
      <c r="BB65" s="37">
        <f t="shared" si="121"/>
        <v>108500</v>
      </c>
      <c r="BC65" s="37">
        <f t="shared" si="121"/>
        <v>105500</v>
      </c>
      <c r="BD65" s="37">
        <f t="shared" si="121"/>
        <v>102500</v>
      </c>
      <c r="BE65" s="37">
        <f t="shared" si="121"/>
        <v>99500</v>
      </c>
      <c r="BF65" s="37">
        <f t="shared" si="121"/>
        <v>99500</v>
      </c>
      <c r="BG65" s="37">
        <f t="shared" si="121"/>
        <v>102500</v>
      </c>
      <c r="BH65" s="37">
        <f t="shared" si="121"/>
        <v>105500</v>
      </c>
      <c r="BI65" s="37">
        <f t="shared" si="121"/>
        <v>108500</v>
      </c>
      <c r="BJ65" s="37">
        <f t="shared" si="121"/>
        <v>111500</v>
      </c>
      <c r="BK65" s="37">
        <f t="shared" si="121"/>
        <v>114500</v>
      </c>
      <c r="BL65" s="37">
        <f t="shared" si="121"/>
        <v>76500</v>
      </c>
      <c r="BM65" s="37">
        <f t="shared" si="121"/>
        <v>73500</v>
      </c>
      <c r="BN65" s="37">
        <f t="shared" si="121"/>
        <v>70500</v>
      </c>
      <c r="BO65" s="37">
        <f t="shared" si="121"/>
        <v>67500</v>
      </c>
      <c r="BP65" s="37">
        <f t="shared" si="121"/>
        <v>64500</v>
      </c>
      <c r="BQ65" s="37">
        <f t="shared" ref="BQ65:CQ65" si="122">$C65*BQ3</f>
        <v>61500</v>
      </c>
      <c r="BR65" s="37">
        <f t="shared" si="122"/>
        <v>61500</v>
      </c>
      <c r="BS65" s="37">
        <f t="shared" si="122"/>
        <v>64500</v>
      </c>
      <c r="BT65" s="37">
        <f t="shared" si="122"/>
        <v>67500</v>
      </c>
      <c r="BU65" s="37">
        <f t="shared" si="122"/>
        <v>70500</v>
      </c>
      <c r="BV65" s="37">
        <f t="shared" si="122"/>
        <v>73500</v>
      </c>
      <c r="BW65" s="37">
        <f t="shared" si="122"/>
        <v>76500</v>
      </c>
      <c r="BX65" s="37">
        <f t="shared" si="122"/>
        <v>134500</v>
      </c>
      <c r="BY65" s="37">
        <f t="shared" si="122"/>
        <v>131500</v>
      </c>
      <c r="BZ65" s="37">
        <f t="shared" si="122"/>
        <v>128500</v>
      </c>
      <c r="CA65" s="37">
        <f t="shared" si="122"/>
        <v>125500</v>
      </c>
      <c r="CB65" s="37">
        <f t="shared" si="122"/>
        <v>122500</v>
      </c>
      <c r="CC65" s="37">
        <f t="shared" si="122"/>
        <v>119500</v>
      </c>
      <c r="CD65" s="37">
        <f t="shared" si="122"/>
        <v>119500</v>
      </c>
      <c r="CE65" s="37">
        <f t="shared" si="122"/>
        <v>122500</v>
      </c>
      <c r="CF65" s="37">
        <f t="shared" si="122"/>
        <v>125500</v>
      </c>
      <c r="CG65" s="37">
        <f t="shared" si="122"/>
        <v>128500</v>
      </c>
      <c r="CH65" s="37">
        <f t="shared" si="122"/>
        <v>131500</v>
      </c>
      <c r="CI65" s="37">
        <f t="shared" si="122"/>
        <v>134500</v>
      </c>
      <c r="CJ65" s="37">
        <f t="shared" si="122"/>
        <v>96500</v>
      </c>
      <c r="CK65" s="37">
        <f t="shared" si="122"/>
        <v>93500</v>
      </c>
      <c r="CL65" s="37">
        <f t="shared" si="122"/>
        <v>90500</v>
      </c>
      <c r="CM65" s="37">
        <f t="shared" si="122"/>
        <v>87500</v>
      </c>
      <c r="CN65" s="37">
        <f t="shared" si="122"/>
        <v>84500</v>
      </c>
      <c r="CO65" s="37">
        <f t="shared" si="122"/>
        <v>81500</v>
      </c>
      <c r="CP65" s="37">
        <f t="shared" si="122"/>
        <v>81500</v>
      </c>
      <c r="CQ65" s="37">
        <f t="shared" si="122"/>
        <v>84500</v>
      </c>
    </row>
    <row r="66" spans="2:95" x14ac:dyDescent="0.2">
      <c r="B66" s="25" t="s">
        <v>1134</v>
      </c>
      <c r="C66" s="26">
        <v>10</v>
      </c>
      <c r="D66" s="37">
        <f>$C66*D3</f>
        <v>74500</v>
      </c>
      <c r="E66" s="37">
        <f t="shared" ref="E66:BP66" si="123">$C66*E3</f>
        <v>71500</v>
      </c>
      <c r="F66" s="37">
        <f t="shared" si="123"/>
        <v>68500</v>
      </c>
      <c r="G66" s="37">
        <f t="shared" si="123"/>
        <v>65500</v>
      </c>
      <c r="H66" s="37">
        <f t="shared" si="123"/>
        <v>62500</v>
      </c>
      <c r="I66" s="37">
        <f t="shared" si="123"/>
        <v>59500</v>
      </c>
      <c r="J66" s="37">
        <f t="shared" si="123"/>
        <v>59500</v>
      </c>
      <c r="K66" s="37">
        <f t="shared" si="123"/>
        <v>62500</v>
      </c>
      <c r="L66" s="37">
        <f t="shared" si="123"/>
        <v>65500</v>
      </c>
      <c r="M66" s="37">
        <f t="shared" si="123"/>
        <v>68500</v>
      </c>
      <c r="N66" s="37">
        <f t="shared" si="123"/>
        <v>71500</v>
      </c>
      <c r="O66" s="37">
        <f t="shared" si="123"/>
        <v>74500</v>
      </c>
      <c r="P66" s="37">
        <f t="shared" si="123"/>
        <v>36500</v>
      </c>
      <c r="Q66" s="37">
        <f t="shared" si="123"/>
        <v>33500</v>
      </c>
      <c r="R66" s="37">
        <f t="shared" si="123"/>
        <v>30500</v>
      </c>
      <c r="S66" s="37">
        <f t="shared" si="123"/>
        <v>27500</v>
      </c>
      <c r="T66" s="37">
        <f t="shared" si="123"/>
        <v>24500</v>
      </c>
      <c r="U66" s="37">
        <f t="shared" si="123"/>
        <v>21500</v>
      </c>
      <c r="V66" s="37">
        <f t="shared" si="123"/>
        <v>21500</v>
      </c>
      <c r="W66" s="37">
        <f t="shared" si="123"/>
        <v>24500</v>
      </c>
      <c r="X66" s="37">
        <f t="shared" si="123"/>
        <v>27500</v>
      </c>
      <c r="Y66" s="37">
        <f t="shared" si="123"/>
        <v>30500</v>
      </c>
      <c r="Z66" s="37">
        <f t="shared" si="123"/>
        <v>33500</v>
      </c>
      <c r="AA66" s="37">
        <f t="shared" si="123"/>
        <v>36500</v>
      </c>
      <c r="AB66" s="37">
        <f t="shared" si="123"/>
        <v>104500</v>
      </c>
      <c r="AC66" s="37">
        <f t="shared" si="123"/>
        <v>101500</v>
      </c>
      <c r="AD66" s="37">
        <f t="shared" si="123"/>
        <v>98500</v>
      </c>
      <c r="AE66" s="37">
        <f t="shared" si="123"/>
        <v>95500</v>
      </c>
      <c r="AF66" s="37">
        <f t="shared" si="123"/>
        <v>92500</v>
      </c>
      <c r="AG66" s="37">
        <f t="shared" si="123"/>
        <v>89500</v>
      </c>
      <c r="AH66" s="37">
        <f t="shared" si="123"/>
        <v>89500</v>
      </c>
      <c r="AI66" s="37">
        <f t="shared" si="123"/>
        <v>92500</v>
      </c>
      <c r="AJ66" s="37">
        <f t="shared" si="123"/>
        <v>95500</v>
      </c>
      <c r="AK66" s="37">
        <f t="shared" si="123"/>
        <v>98500</v>
      </c>
      <c r="AL66" s="37">
        <f t="shared" si="123"/>
        <v>101500</v>
      </c>
      <c r="AM66" s="37">
        <f t="shared" si="123"/>
        <v>104500</v>
      </c>
      <c r="AN66" s="37">
        <f t="shared" si="123"/>
        <v>56500</v>
      </c>
      <c r="AO66" s="37">
        <f t="shared" si="123"/>
        <v>53500</v>
      </c>
      <c r="AP66" s="37">
        <f t="shared" si="123"/>
        <v>50500</v>
      </c>
      <c r="AQ66" s="37">
        <f t="shared" si="123"/>
        <v>47500</v>
      </c>
      <c r="AR66" s="37">
        <f t="shared" si="123"/>
        <v>44500</v>
      </c>
      <c r="AS66" s="37">
        <f t="shared" si="123"/>
        <v>41500</v>
      </c>
      <c r="AT66" s="37">
        <f t="shared" si="123"/>
        <v>41500</v>
      </c>
      <c r="AU66" s="37">
        <f t="shared" si="123"/>
        <v>44500</v>
      </c>
      <c r="AV66" s="37">
        <f t="shared" si="123"/>
        <v>47500</v>
      </c>
      <c r="AW66" s="37">
        <f t="shared" si="123"/>
        <v>50500</v>
      </c>
      <c r="AX66" s="37">
        <f t="shared" si="123"/>
        <v>53500</v>
      </c>
      <c r="AY66" s="37">
        <f t="shared" si="123"/>
        <v>56500</v>
      </c>
      <c r="AZ66" s="37">
        <f t="shared" si="123"/>
        <v>114500</v>
      </c>
      <c r="BA66" s="37">
        <f t="shared" si="123"/>
        <v>111500</v>
      </c>
      <c r="BB66" s="37">
        <f t="shared" si="123"/>
        <v>108500</v>
      </c>
      <c r="BC66" s="37">
        <f t="shared" si="123"/>
        <v>105500</v>
      </c>
      <c r="BD66" s="37">
        <f t="shared" si="123"/>
        <v>102500</v>
      </c>
      <c r="BE66" s="37">
        <f t="shared" si="123"/>
        <v>99500</v>
      </c>
      <c r="BF66" s="37">
        <f t="shared" si="123"/>
        <v>99500</v>
      </c>
      <c r="BG66" s="37">
        <f t="shared" si="123"/>
        <v>102500</v>
      </c>
      <c r="BH66" s="37">
        <f t="shared" si="123"/>
        <v>105500</v>
      </c>
      <c r="BI66" s="37">
        <f t="shared" si="123"/>
        <v>108500</v>
      </c>
      <c r="BJ66" s="37">
        <f t="shared" si="123"/>
        <v>111500</v>
      </c>
      <c r="BK66" s="37">
        <f t="shared" si="123"/>
        <v>114500</v>
      </c>
      <c r="BL66" s="37">
        <f t="shared" si="123"/>
        <v>76500</v>
      </c>
      <c r="BM66" s="37">
        <f t="shared" si="123"/>
        <v>73500</v>
      </c>
      <c r="BN66" s="37">
        <f t="shared" si="123"/>
        <v>70500</v>
      </c>
      <c r="BO66" s="37">
        <f t="shared" si="123"/>
        <v>67500</v>
      </c>
      <c r="BP66" s="37">
        <f t="shared" si="123"/>
        <v>64500</v>
      </c>
      <c r="BQ66" s="37">
        <f t="shared" ref="BQ66:CQ66" si="124">$C66*BQ3</f>
        <v>61500</v>
      </c>
      <c r="BR66" s="37">
        <f t="shared" si="124"/>
        <v>61500</v>
      </c>
      <c r="BS66" s="37">
        <f t="shared" si="124"/>
        <v>64500</v>
      </c>
      <c r="BT66" s="37">
        <f t="shared" si="124"/>
        <v>67500</v>
      </c>
      <c r="BU66" s="37">
        <f t="shared" si="124"/>
        <v>70500</v>
      </c>
      <c r="BV66" s="37">
        <f t="shared" si="124"/>
        <v>73500</v>
      </c>
      <c r="BW66" s="37">
        <f t="shared" si="124"/>
        <v>76500</v>
      </c>
      <c r="BX66" s="37">
        <f t="shared" si="124"/>
        <v>134500</v>
      </c>
      <c r="BY66" s="37">
        <f t="shared" si="124"/>
        <v>131500</v>
      </c>
      <c r="BZ66" s="37">
        <f t="shared" si="124"/>
        <v>128500</v>
      </c>
      <c r="CA66" s="37">
        <f t="shared" si="124"/>
        <v>125500</v>
      </c>
      <c r="CB66" s="37">
        <f t="shared" si="124"/>
        <v>122500</v>
      </c>
      <c r="CC66" s="37">
        <f t="shared" si="124"/>
        <v>119500</v>
      </c>
      <c r="CD66" s="37">
        <f t="shared" si="124"/>
        <v>119500</v>
      </c>
      <c r="CE66" s="37">
        <f t="shared" si="124"/>
        <v>122500</v>
      </c>
      <c r="CF66" s="37">
        <f t="shared" si="124"/>
        <v>125500</v>
      </c>
      <c r="CG66" s="37">
        <f t="shared" si="124"/>
        <v>128500</v>
      </c>
      <c r="CH66" s="37">
        <f t="shared" si="124"/>
        <v>131500</v>
      </c>
      <c r="CI66" s="37">
        <f t="shared" si="124"/>
        <v>134500</v>
      </c>
      <c r="CJ66" s="37">
        <f t="shared" si="124"/>
        <v>96500</v>
      </c>
      <c r="CK66" s="37">
        <f t="shared" si="124"/>
        <v>93500</v>
      </c>
      <c r="CL66" s="37">
        <f t="shared" si="124"/>
        <v>90500</v>
      </c>
      <c r="CM66" s="37">
        <f t="shared" si="124"/>
        <v>87500</v>
      </c>
      <c r="CN66" s="37">
        <f t="shared" si="124"/>
        <v>84500</v>
      </c>
      <c r="CO66" s="37">
        <f t="shared" si="124"/>
        <v>81500</v>
      </c>
      <c r="CP66" s="37">
        <f t="shared" si="124"/>
        <v>81500</v>
      </c>
      <c r="CQ66" s="37">
        <f t="shared" si="124"/>
        <v>84500</v>
      </c>
    </row>
    <row r="67" spans="2:95" x14ac:dyDescent="0.2">
      <c r="B67" s="25" t="s">
        <v>1135</v>
      </c>
      <c r="C67" s="26">
        <v>10</v>
      </c>
      <c r="D67" s="37">
        <f>$C67*D3</f>
        <v>74500</v>
      </c>
      <c r="E67" s="37">
        <f t="shared" ref="E67:BP67" si="125">$C67*E3</f>
        <v>71500</v>
      </c>
      <c r="F67" s="37">
        <f t="shared" si="125"/>
        <v>68500</v>
      </c>
      <c r="G67" s="37">
        <f t="shared" si="125"/>
        <v>65500</v>
      </c>
      <c r="H67" s="37">
        <f t="shared" si="125"/>
        <v>62500</v>
      </c>
      <c r="I67" s="37">
        <f t="shared" si="125"/>
        <v>59500</v>
      </c>
      <c r="J67" s="37">
        <f t="shared" si="125"/>
        <v>59500</v>
      </c>
      <c r="K67" s="37">
        <f t="shared" si="125"/>
        <v>62500</v>
      </c>
      <c r="L67" s="37">
        <f t="shared" si="125"/>
        <v>65500</v>
      </c>
      <c r="M67" s="37">
        <f t="shared" si="125"/>
        <v>68500</v>
      </c>
      <c r="N67" s="37">
        <f t="shared" si="125"/>
        <v>71500</v>
      </c>
      <c r="O67" s="37">
        <f t="shared" si="125"/>
        <v>74500</v>
      </c>
      <c r="P67" s="37">
        <f t="shared" si="125"/>
        <v>36500</v>
      </c>
      <c r="Q67" s="37">
        <f t="shared" si="125"/>
        <v>33500</v>
      </c>
      <c r="R67" s="37">
        <f t="shared" si="125"/>
        <v>30500</v>
      </c>
      <c r="S67" s="37">
        <f t="shared" si="125"/>
        <v>27500</v>
      </c>
      <c r="T67" s="37">
        <f t="shared" si="125"/>
        <v>24500</v>
      </c>
      <c r="U67" s="37">
        <f t="shared" si="125"/>
        <v>21500</v>
      </c>
      <c r="V67" s="37">
        <f t="shared" si="125"/>
        <v>21500</v>
      </c>
      <c r="W67" s="37">
        <f t="shared" si="125"/>
        <v>24500</v>
      </c>
      <c r="X67" s="37">
        <f t="shared" si="125"/>
        <v>27500</v>
      </c>
      <c r="Y67" s="37">
        <f t="shared" si="125"/>
        <v>30500</v>
      </c>
      <c r="Z67" s="37">
        <f t="shared" si="125"/>
        <v>33500</v>
      </c>
      <c r="AA67" s="37">
        <f t="shared" si="125"/>
        <v>36500</v>
      </c>
      <c r="AB67" s="37">
        <f t="shared" si="125"/>
        <v>104500</v>
      </c>
      <c r="AC67" s="37">
        <f t="shared" si="125"/>
        <v>101500</v>
      </c>
      <c r="AD67" s="37">
        <f t="shared" si="125"/>
        <v>98500</v>
      </c>
      <c r="AE67" s="37">
        <f t="shared" si="125"/>
        <v>95500</v>
      </c>
      <c r="AF67" s="37">
        <f t="shared" si="125"/>
        <v>92500</v>
      </c>
      <c r="AG67" s="37">
        <f t="shared" si="125"/>
        <v>89500</v>
      </c>
      <c r="AH67" s="37">
        <f t="shared" si="125"/>
        <v>89500</v>
      </c>
      <c r="AI67" s="37">
        <f t="shared" si="125"/>
        <v>92500</v>
      </c>
      <c r="AJ67" s="37">
        <f t="shared" si="125"/>
        <v>95500</v>
      </c>
      <c r="AK67" s="37">
        <f t="shared" si="125"/>
        <v>98500</v>
      </c>
      <c r="AL67" s="37">
        <f t="shared" si="125"/>
        <v>101500</v>
      </c>
      <c r="AM67" s="37">
        <f t="shared" si="125"/>
        <v>104500</v>
      </c>
      <c r="AN67" s="37">
        <f t="shared" si="125"/>
        <v>56500</v>
      </c>
      <c r="AO67" s="37">
        <f t="shared" si="125"/>
        <v>53500</v>
      </c>
      <c r="AP67" s="37">
        <f t="shared" si="125"/>
        <v>50500</v>
      </c>
      <c r="AQ67" s="37">
        <f t="shared" si="125"/>
        <v>47500</v>
      </c>
      <c r="AR67" s="37">
        <f t="shared" si="125"/>
        <v>44500</v>
      </c>
      <c r="AS67" s="37">
        <f t="shared" si="125"/>
        <v>41500</v>
      </c>
      <c r="AT67" s="37">
        <f t="shared" si="125"/>
        <v>41500</v>
      </c>
      <c r="AU67" s="37">
        <f t="shared" si="125"/>
        <v>44500</v>
      </c>
      <c r="AV67" s="37">
        <f t="shared" si="125"/>
        <v>47500</v>
      </c>
      <c r="AW67" s="37">
        <f t="shared" si="125"/>
        <v>50500</v>
      </c>
      <c r="AX67" s="37">
        <f t="shared" si="125"/>
        <v>53500</v>
      </c>
      <c r="AY67" s="37">
        <f t="shared" si="125"/>
        <v>56500</v>
      </c>
      <c r="AZ67" s="37">
        <f t="shared" si="125"/>
        <v>114500</v>
      </c>
      <c r="BA67" s="37">
        <f t="shared" si="125"/>
        <v>111500</v>
      </c>
      <c r="BB67" s="37">
        <f t="shared" si="125"/>
        <v>108500</v>
      </c>
      <c r="BC67" s="37">
        <f t="shared" si="125"/>
        <v>105500</v>
      </c>
      <c r="BD67" s="37">
        <f t="shared" si="125"/>
        <v>102500</v>
      </c>
      <c r="BE67" s="37">
        <f t="shared" si="125"/>
        <v>99500</v>
      </c>
      <c r="BF67" s="37">
        <f t="shared" si="125"/>
        <v>99500</v>
      </c>
      <c r="BG67" s="37">
        <f t="shared" si="125"/>
        <v>102500</v>
      </c>
      <c r="BH67" s="37">
        <f t="shared" si="125"/>
        <v>105500</v>
      </c>
      <c r="BI67" s="37">
        <f t="shared" si="125"/>
        <v>108500</v>
      </c>
      <c r="BJ67" s="37">
        <f t="shared" si="125"/>
        <v>111500</v>
      </c>
      <c r="BK67" s="37">
        <f t="shared" si="125"/>
        <v>114500</v>
      </c>
      <c r="BL67" s="37">
        <f t="shared" si="125"/>
        <v>76500</v>
      </c>
      <c r="BM67" s="37">
        <f t="shared" si="125"/>
        <v>73500</v>
      </c>
      <c r="BN67" s="37">
        <f t="shared" si="125"/>
        <v>70500</v>
      </c>
      <c r="BO67" s="37">
        <f t="shared" si="125"/>
        <v>67500</v>
      </c>
      <c r="BP67" s="37">
        <f t="shared" si="125"/>
        <v>64500</v>
      </c>
      <c r="BQ67" s="37">
        <f t="shared" ref="BQ67:CQ67" si="126">$C67*BQ3</f>
        <v>61500</v>
      </c>
      <c r="BR67" s="37">
        <f t="shared" si="126"/>
        <v>61500</v>
      </c>
      <c r="BS67" s="37">
        <f t="shared" si="126"/>
        <v>64500</v>
      </c>
      <c r="BT67" s="37">
        <f t="shared" si="126"/>
        <v>67500</v>
      </c>
      <c r="BU67" s="37">
        <f t="shared" si="126"/>
        <v>70500</v>
      </c>
      <c r="BV67" s="37">
        <f t="shared" si="126"/>
        <v>73500</v>
      </c>
      <c r="BW67" s="37">
        <f t="shared" si="126"/>
        <v>76500</v>
      </c>
      <c r="BX67" s="37">
        <f t="shared" si="126"/>
        <v>134500</v>
      </c>
      <c r="BY67" s="37">
        <f t="shared" si="126"/>
        <v>131500</v>
      </c>
      <c r="BZ67" s="37">
        <f t="shared" si="126"/>
        <v>128500</v>
      </c>
      <c r="CA67" s="37">
        <f t="shared" si="126"/>
        <v>125500</v>
      </c>
      <c r="CB67" s="37">
        <f t="shared" si="126"/>
        <v>122500</v>
      </c>
      <c r="CC67" s="37">
        <f t="shared" si="126"/>
        <v>119500</v>
      </c>
      <c r="CD67" s="37">
        <f t="shared" si="126"/>
        <v>119500</v>
      </c>
      <c r="CE67" s="37">
        <f t="shared" si="126"/>
        <v>122500</v>
      </c>
      <c r="CF67" s="37">
        <f t="shared" si="126"/>
        <v>125500</v>
      </c>
      <c r="CG67" s="37">
        <f t="shared" si="126"/>
        <v>128500</v>
      </c>
      <c r="CH67" s="37">
        <f t="shared" si="126"/>
        <v>131500</v>
      </c>
      <c r="CI67" s="37">
        <f t="shared" si="126"/>
        <v>134500</v>
      </c>
      <c r="CJ67" s="37">
        <f t="shared" si="126"/>
        <v>96500</v>
      </c>
      <c r="CK67" s="37">
        <f t="shared" si="126"/>
        <v>93500</v>
      </c>
      <c r="CL67" s="37">
        <f t="shared" si="126"/>
        <v>90500</v>
      </c>
      <c r="CM67" s="37">
        <f t="shared" si="126"/>
        <v>87500</v>
      </c>
      <c r="CN67" s="37">
        <f t="shared" si="126"/>
        <v>84500</v>
      </c>
      <c r="CO67" s="37">
        <f t="shared" si="126"/>
        <v>81500</v>
      </c>
      <c r="CP67" s="37">
        <f t="shared" si="126"/>
        <v>81500</v>
      </c>
      <c r="CQ67" s="37">
        <f t="shared" si="126"/>
        <v>84500</v>
      </c>
    </row>
    <row r="68" spans="2:95" x14ac:dyDescent="0.2">
      <c r="B68" s="25" t="s">
        <v>1136</v>
      </c>
      <c r="C68" s="26">
        <v>10</v>
      </c>
      <c r="D68" s="37">
        <f>$C68*D3</f>
        <v>74500</v>
      </c>
      <c r="E68" s="37">
        <f t="shared" ref="E68:BP68" si="127">$C68*E3</f>
        <v>71500</v>
      </c>
      <c r="F68" s="37">
        <f t="shared" si="127"/>
        <v>68500</v>
      </c>
      <c r="G68" s="37">
        <f t="shared" si="127"/>
        <v>65500</v>
      </c>
      <c r="H68" s="37">
        <f t="shared" si="127"/>
        <v>62500</v>
      </c>
      <c r="I68" s="37">
        <f t="shared" si="127"/>
        <v>59500</v>
      </c>
      <c r="J68" s="37">
        <f t="shared" si="127"/>
        <v>59500</v>
      </c>
      <c r="K68" s="37">
        <f t="shared" si="127"/>
        <v>62500</v>
      </c>
      <c r="L68" s="37">
        <f t="shared" si="127"/>
        <v>65500</v>
      </c>
      <c r="M68" s="37">
        <f t="shared" si="127"/>
        <v>68500</v>
      </c>
      <c r="N68" s="37">
        <f t="shared" si="127"/>
        <v>71500</v>
      </c>
      <c r="O68" s="37">
        <f t="shared" si="127"/>
        <v>74500</v>
      </c>
      <c r="P68" s="37">
        <f t="shared" si="127"/>
        <v>36500</v>
      </c>
      <c r="Q68" s="37">
        <f t="shared" si="127"/>
        <v>33500</v>
      </c>
      <c r="R68" s="37">
        <f t="shared" si="127"/>
        <v>30500</v>
      </c>
      <c r="S68" s="37">
        <f t="shared" si="127"/>
        <v>27500</v>
      </c>
      <c r="T68" s="37">
        <f t="shared" si="127"/>
        <v>24500</v>
      </c>
      <c r="U68" s="37">
        <f t="shared" si="127"/>
        <v>21500</v>
      </c>
      <c r="V68" s="37">
        <f t="shared" si="127"/>
        <v>21500</v>
      </c>
      <c r="W68" s="37">
        <f t="shared" si="127"/>
        <v>24500</v>
      </c>
      <c r="X68" s="37">
        <f t="shared" si="127"/>
        <v>27500</v>
      </c>
      <c r="Y68" s="37">
        <f t="shared" si="127"/>
        <v>30500</v>
      </c>
      <c r="Z68" s="37">
        <f t="shared" si="127"/>
        <v>33500</v>
      </c>
      <c r="AA68" s="37">
        <f t="shared" si="127"/>
        <v>36500</v>
      </c>
      <c r="AB68" s="37">
        <f t="shared" si="127"/>
        <v>104500</v>
      </c>
      <c r="AC68" s="37">
        <f t="shared" si="127"/>
        <v>101500</v>
      </c>
      <c r="AD68" s="37">
        <f t="shared" si="127"/>
        <v>98500</v>
      </c>
      <c r="AE68" s="37">
        <f t="shared" si="127"/>
        <v>95500</v>
      </c>
      <c r="AF68" s="37">
        <f t="shared" si="127"/>
        <v>92500</v>
      </c>
      <c r="AG68" s="37">
        <f t="shared" si="127"/>
        <v>89500</v>
      </c>
      <c r="AH68" s="37">
        <f t="shared" si="127"/>
        <v>89500</v>
      </c>
      <c r="AI68" s="37">
        <f t="shared" si="127"/>
        <v>92500</v>
      </c>
      <c r="AJ68" s="37">
        <f t="shared" si="127"/>
        <v>95500</v>
      </c>
      <c r="AK68" s="37">
        <f t="shared" si="127"/>
        <v>98500</v>
      </c>
      <c r="AL68" s="37">
        <f t="shared" si="127"/>
        <v>101500</v>
      </c>
      <c r="AM68" s="37">
        <f t="shared" si="127"/>
        <v>104500</v>
      </c>
      <c r="AN68" s="37">
        <f t="shared" si="127"/>
        <v>56500</v>
      </c>
      <c r="AO68" s="37">
        <f t="shared" si="127"/>
        <v>53500</v>
      </c>
      <c r="AP68" s="37">
        <f t="shared" si="127"/>
        <v>50500</v>
      </c>
      <c r="AQ68" s="37">
        <f t="shared" si="127"/>
        <v>47500</v>
      </c>
      <c r="AR68" s="37">
        <f t="shared" si="127"/>
        <v>44500</v>
      </c>
      <c r="AS68" s="37">
        <f t="shared" si="127"/>
        <v>41500</v>
      </c>
      <c r="AT68" s="37">
        <f t="shared" si="127"/>
        <v>41500</v>
      </c>
      <c r="AU68" s="37">
        <f t="shared" si="127"/>
        <v>44500</v>
      </c>
      <c r="AV68" s="37">
        <f t="shared" si="127"/>
        <v>47500</v>
      </c>
      <c r="AW68" s="37">
        <f t="shared" si="127"/>
        <v>50500</v>
      </c>
      <c r="AX68" s="37">
        <f t="shared" si="127"/>
        <v>53500</v>
      </c>
      <c r="AY68" s="37">
        <f t="shared" si="127"/>
        <v>56500</v>
      </c>
      <c r="AZ68" s="37">
        <f t="shared" si="127"/>
        <v>114500</v>
      </c>
      <c r="BA68" s="37">
        <f t="shared" si="127"/>
        <v>111500</v>
      </c>
      <c r="BB68" s="37">
        <f t="shared" si="127"/>
        <v>108500</v>
      </c>
      <c r="BC68" s="37">
        <f t="shared" si="127"/>
        <v>105500</v>
      </c>
      <c r="BD68" s="37">
        <f t="shared" si="127"/>
        <v>102500</v>
      </c>
      <c r="BE68" s="37">
        <f t="shared" si="127"/>
        <v>99500</v>
      </c>
      <c r="BF68" s="37">
        <f t="shared" si="127"/>
        <v>99500</v>
      </c>
      <c r="BG68" s="37">
        <f t="shared" si="127"/>
        <v>102500</v>
      </c>
      <c r="BH68" s="37">
        <f t="shared" si="127"/>
        <v>105500</v>
      </c>
      <c r="BI68" s="37">
        <f t="shared" si="127"/>
        <v>108500</v>
      </c>
      <c r="BJ68" s="37">
        <f t="shared" si="127"/>
        <v>111500</v>
      </c>
      <c r="BK68" s="37">
        <f t="shared" si="127"/>
        <v>114500</v>
      </c>
      <c r="BL68" s="37">
        <f t="shared" si="127"/>
        <v>76500</v>
      </c>
      <c r="BM68" s="37">
        <f t="shared" si="127"/>
        <v>73500</v>
      </c>
      <c r="BN68" s="37">
        <f t="shared" si="127"/>
        <v>70500</v>
      </c>
      <c r="BO68" s="37">
        <f t="shared" si="127"/>
        <v>67500</v>
      </c>
      <c r="BP68" s="37">
        <f t="shared" si="127"/>
        <v>64500</v>
      </c>
      <c r="BQ68" s="37">
        <f t="shared" ref="BQ68:CQ68" si="128">$C68*BQ3</f>
        <v>61500</v>
      </c>
      <c r="BR68" s="37">
        <f t="shared" si="128"/>
        <v>61500</v>
      </c>
      <c r="BS68" s="37">
        <f t="shared" si="128"/>
        <v>64500</v>
      </c>
      <c r="BT68" s="37">
        <f t="shared" si="128"/>
        <v>67500</v>
      </c>
      <c r="BU68" s="37">
        <f t="shared" si="128"/>
        <v>70500</v>
      </c>
      <c r="BV68" s="37">
        <f t="shared" si="128"/>
        <v>73500</v>
      </c>
      <c r="BW68" s="37">
        <f t="shared" si="128"/>
        <v>76500</v>
      </c>
      <c r="BX68" s="37">
        <f t="shared" si="128"/>
        <v>134500</v>
      </c>
      <c r="BY68" s="37">
        <f t="shared" si="128"/>
        <v>131500</v>
      </c>
      <c r="BZ68" s="37">
        <f t="shared" si="128"/>
        <v>128500</v>
      </c>
      <c r="CA68" s="37">
        <f t="shared" si="128"/>
        <v>125500</v>
      </c>
      <c r="CB68" s="37">
        <f t="shared" si="128"/>
        <v>122500</v>
      </c>
      <c r="CC68" s="37">
        <f t="shared" si="128"/>
        <v>119500</v>
      </c>
      <c r="CD68" s="37">
        <f t="shared" si="128"/>
        <v>119500</v>
      </c>
      <c r="CE68" s="37">
        <f t="shared" si="128"/>
        <v>122500</v>
      </c>
      <c r="CF68" s="37">
        <f t="shared" si="128"/>
        <v>125500</v>
      </c>
      <c r="CG68" s="37">
        <f t="shared" si="128"/>
        <v>128500</v>
      </c>
      <c r="CH68" s="37">
        <f t="shared" si="128"/>
        <v>131500</v>
      </c>
      <c r="CI68" s="37">
        <f t="shared" si="128"/>
        <v>134500</v>
      </c>
      <c r="CJ68" s="37">
        <f t="shared" si="128"/>
        <v>96500</v>
      </c>
      <c r="CK68" s="37">
        <f t="shared" si="128"/>
        <v>93500</v>
      </c>
      <c r="CL68" s="37">
        <f t="shared" si="128"/>
        <v>90500</v>
      </c>
      <c r="CM68" s="37">
        <f t="shared" si="128"/>
        <v>87500</v>
      </c>
      <c r="CN68" s="37">
        <f t="shared" si="128"/>
        <v>84500</v>
      </c>
      <c r="CO68" s="37">
        <f t="shared" si="128"/>
        <v>81500</v>
      </c>
      <c r="CP68" s="37">
        <f t="shared" si="128"/>
        <v>81500</v>
      </c>
      <c r="CQ68" s="37">
        <f t="shared" si="128"/>
        <v>84500</v>
      </c>
    </row>
    <row r="69" spans="2:95" x14ac:dyDescent="0.2">
      <c r="B69" s="25" t="s">
        <v>1137</v>
      </c>
      <c r="C69" s="26">
        <v>10</v>
      </c>
      <c r="D69" s="37">
        <f>$C69*D3</f>
        <v>74500</v>
      </c>
      <c r="E69" s="37">
        <f t="shared" ref="E69:BP69" si="129">$C69*E3</f>
        <v>71500</v>
      </c>
      <c r="F69" s="37">
        <f t="shared" si="129"/>
        <v>68500</v>
      </c>
      <c r="G69" s="37">
        <f t="shared" si="129"/>
        <v>65500</v>
      </c>
      <c r="H69" s="37">
        <f t="shared" si="129"/>
        <v>62500</v>
      </c>
      <c r="I69" s="37">
        <f t="shared" si="129"/>
        <v>59500</v>
      </c>
      <c r="J69" s="37">
        <f t="shared" si="129"/>
        <v>59500</v>
      </c>
      <c r="K69" s="37">
        <f t="shared" si="129"/>
        <v>62500</v>
      </c>
      <c r="L69" s="37">
        <f t="shared" si="129"/>
        <v>65500</v>
      </c>
      <c r="M69" s="37">
        <f t="shared" si="129"/>
        <v>68500</v>
      </c>
      <c r="N69" s="37">
        <f t="shared" si="129"/>
        <v>71500</v>
      </c>
      <c r="O69" s="37">
        <f t="shared" si="129"/>
        <v>74500</v>
      </c>
      <c r="P69" s="37">
        <f t="shared" si="129"/>
        <v>36500</v>
      </c>
      <c r="Q69" s="37">
        <f t="shared" si="129"/>
        <v>33500</v>
      </c>
      <c r="R69" s="37">
        <f t="shared" si="129"/>
        <v>30500</v>
      </c>
      <c r="S69" s="37">
        <f t="shared" si="129"/>
        <v>27500</v>
      </c>
      <c r="T69" s="37">
        <f t="shared" si="129"/>
        <v>24500</v>
      </c>
      <c r="U69" s="37">
        <f t="shared" si="129"/>
        <v>21500</v>
      </c>
      <c r="V69" s="37">
        <f t="shared" si="129"/>
        <v>21500</v>
      </c>
      <c r="W69" s="37">
        <f t="shared" si="129"/>
        <v>24500</v>
      </c>
      <c r="X69" s="37">
        <f t="shared" si="129"/>
        <v>27500</v>
      </c>
      <c r="Y69" s="37">
        <f t="shared" si="129"/>
        <v>30500</v>
      </c>
      <c r="Z69" s="37">
        <f t="shared" si="129"/>
        <v>33500</v>
      </c>
      <c r="AA69" s="37">
        <f t="shared" si="129"/>
        <v>36500</v>
      </c>
      <c r="AB69" s="37">
        <f t="shared" si="129"/>
        <v>104500</v>
      </c>
      <c r="AC69" s="37">
        <f t="shared" si="129"/>
        <v>101500</v>
      </c>
      <c r="AD69" s="37">
        <f t="shared" si="129"/>
        <v>98500</v>
      </c>
      <c r="AE69" s="37">
        <f t="shared" si="129"/>
        <v>95500</v>
      </c>
      <c r="AF69" s="37">
        <f t="shared" si="129"/>
        <v>92500</v>
      </c>
      <c r="AG69" s="37">
        <f t="shared" si="129"/>
        <v>89500</v>
      </c>
      <c r="AH69" s="37">
        <f t="shared" si="129"/>
        <v>89500</v>
      </c>
      <c r="AI69" s="37">
        <f t="shared" si="129"/>
        <v>92500</v>
      </c>
      <c r="AJ69" s="37">
        <f t="shared" si="129"/>
        <v>95500</v>
      </c>
      <c r="AK69" s="37">
        <f t="shared" si="129"/>
        <v>98500</v>
      </c>
      <c r="AL69" s="37">
        <f t="shared" si="129"/>
        <v>101500</v>
      </c>
      <c r="AM69" s="37">
        <f t="shared" si="129"/>
        <v>104500</v>
      </c>
      <c r="AN69" s="37">
        <f t="shared" si="129"/>
        <v>56500</v>
      </c>
      <c r="AO69" s="37">
        <f t="shared" si="129"/>
        <v>53500</v>
      </c>
      <c r="AP69" s="37">
        <f t="shared" si="129"/>
        <v>50500</v>
      </c>
      <c r="AQ69" s="37">
        <f t="shared" si="129"/>
        <v>47500</v>
      </c>
      <c r="AR69" s="37">
        <f t="shared" si="129"/>
        <v>44500</v>
      </c>
      <c r="AS69" s="37">
        <f t="shared" si="129"/>
        <v>41500</v>
      </c>
      <c r="AT69" s="37">
        <f t="shared" si="129"/>
        <v>41500</v>
      </c>
      <c r="AU69" s="37">
        <f t="shared" si="129"/>
        <v>44500</v>
      </c>
      <c r="AV69" s="37">
        <f t="shared" si="129"/>
        <v>47500</v>
      </c>
      <c r="AW69" s="37">
        <f t="shared" si="129"/>
        <v>50500</v>
      </c>
      <c r="AX69" s="37">
        <f t="shared" si="129"/>
        <v>53500</v>
      </c>
      <c r="AY69" s="37">
        <f t="shared" si="129"/>
        <v>56500</v>
      </c>
      <c r="AZ69" s="37">
        <f t="shared" si="129"/>
        <v>114500</v>
      </c>
      <c r="BA69" s="37">
        <f t="shared" si="129"/>
        <v>111500</v>
      </c>
      <c r="BB69" s="37">
        <f t="shared" si="129"/>
        <v>108500</v>
      </c>
      <c r="BC69" s="37">
        <f t="shared" si="129"/>
        <v>105500</v>
      </c>
      <c r="BD69" s="37">
        <f t="shared" si="129"/>
        <v>102500</v>
      </c>
      <c r="BE69" s="37">
        <f t="shared" si="129"/>
        <v>99500</v>
      </c>
      <c r="BF69" s="37">
        <f t="shared" si="129"/>
        <v>99500</v>
      </c>
      <c r="BG69" s="37">
        <f t="shared" si="129"/>
        <v>102500</v>
      </c>
      <c r="BH69" s="37">
        <f t="shared" si="129"/>
        <v>105500</v>
      </c>
      <c r="BI69" s="37">
        <f t="shared" si="129"/>
        <v>108500</v>
      </c>
      <c r="BJ69" s="37">
        <f t="shared" si="129"/>
        <v>111500</v>
      </c>
      <c r="BK69" s="37">
        <f t="shared" si="129"/>
        <v>114500</v>
      </c>
      <c r="BL69" s="37">
        <f t="shared" si="129"/>
        <v>76500</v>
      </c>
      <c r="BM69" s="37">
        <f t="shared" si="129"/>
        <v>73500</v>
      </c>
      <c r="BN69" s="37">
        <f t="shared" si="129"/>
        <v>70500</v>
      </c>
      <c r="BO69" s="37">
        <f t="shared" si="129"/>
        <v>67500</v>
      </c>
      <c r="BP69" s="37">
        <f t="shared" si="129"/>
        <v>64500</v>
      </c>
      <c r="BQ69" s="37">
        <f t="shared" ref="BQ69:CQ69" si="130">$C69*BQ3</f>
        <v>61500</v>
      </c>
      <c r="BR69" s="37">
        <f t="shared" si="130"/>
        <v>61500</v>
      </c>
      <c r="BS69" s="37">
        <f t="shared" si="130"/>
        <v>64500</v>
      </c>
      <c r="BT69" s="37">
        <f t="shared" si="130"/>
        <v>67500</v>
      </c>
      <c r="BU69" s="37">
        <f t="shared" si="130"/>
        <v>70500</v>
      </c>
      <c r="BV69" s="37">
        <f t="shared" si="130"/>
        <v>73500</v>
      </c>
      <c r="BW69" s="37">
        <f t="shared" si="130"/>
        <v>76500</v>
      </c>
      <c r="BX69" s="37">
        <f t="shared" si="130"/>
        <v>134500</v>
      </c>
      <c r="BY69" s="37">
        <f t="shared" si="130"/>
        <v>131500</v>
      </c>
      <c r="BZ69" s="37">
        <f t="shared" si="130"/>
        <v>128500</v>
      </c>
      <c r="CA69" s="37">
        <f t="shared" si="130"/>
        <v>125500</v>
      </c>
      <c r="CB69" s="37">
        <f t="shared" si="130"/>
        <v>122500</v>
      </c>
      <c r="CC69" s="37">
        <f t="shared" si="130"/>
        <v>119500</v>
      </c>
      <c r="CD69" s="37">
        <f t="shared" si="130"/>
        <v>119500</v>
      </c>
      <c r="CE69" s="37">
        <f t="shared" si="130"/>
        <v>122500</v>
      </c>
      <c r="CF69" s="37">
        <f t="shared" si="130"/>
        <v>125500</v>
      </c>
      <c r="CG69" s="37">
        <f t="shared" si="130"/>
        <v>128500</v>
      </c>
      <c r="CH69" s="37">
        <f t="shared" si="130"/>
        <v>131500</v>
      </c>
      <c r="CI69" s="37">
        <f t="shared" si="130"/>
        <v>134500</v>
      </c>
      <c r="CJ69" s="37">
        <f t="shared" si="130"/>
        <v>96500</v>
      </c>
      <c r="CK69" s="37">
        <f t="shared" si="130"/>
        <v>93500</v>
      </c>
      <c r="CL69" s="37">
        <f t="shared" si="130"/>
        <v>90500</v>
      </c>
      <c r="CM69" s="37">
        <f t="shared" si="130"/>
        <v>87500</v>
      </c>
      <c r="CN69" s="37">
        <f t="shared" si="130"/>
        <v>84500</v>
      </c>
      <c r="CO69" s="37">
        <f t="shared" si="130"/>
        <v>81500</v>
      </c>
      <c r="CP69" s="37">
        <f t="shared" si="130"/>
        <v>81500</v>
      </c>
      <c r="CQ69" s="37">
        <f t="shared" si="130"/>
        <v>84500</v>
      </c>
    </row>
    <row r="70" spans="2:95" x14ac:dyDescent="0.2">
      <c r="B70" s="25" t="s">
        <v>1138</v>
      </c>
      <c r="C70" s="26">
        <v>10</v>
      </c>
      <c r="D70" s="37">
        <f>$C70*D3</f>
        <v>74500</v>
      </c>
      <c r="E70" s="37">
        <f t="shared" ref="E70:BP70" si="131">$C70*E3</f>
        <v>71500</v>
      </c>
      <c r="F70" s="37">
        <f t="shared" si="131"/>
        <v>68500</v>
      </c>
      <c r="G70" s="37">
        <f t="shared" si="131"/>
        <v>65500</v>
      </c>
      <c r="H70" s="37">
        <f t="shared" si="131"/>
        <v>62500</v>
      </c>
      <c r="I70" s="37">
        <f t="shared" si="131"/>
        <v>59500</v>
      </c>
      <c r="J70" s="37">
        <f t="shared" si="131"/>
        <v>59500</v>
      </c>
      <c r="K70" s="37">
        <f t="shared" si="131"/>
        <v>62500</v>
      </c>
      <c r="L70" s="37">
        <f t="shared" si="131"/>
        <v>65500</v>
      </c>
      <c r="M70" s="37">
        <f t="shared" si="131"/>
        <v>68500</v>
      </c>
      <c r="N70" s="37">
        <f t="shared" si="131"/>
        <v>71500</v>
      </c>
      <c r="O70" s="37">
        <f t="shared" si="131"/>
        <v>74500</v>
      </c>
      <c r="P70" s="37">
        <f t="shared" si="131"/>
        <v>36500</v>
      </c>
      <c r="Q70" s="37">
        <f t="shared" si="131"/>
        <v>33500</v>
      </c>
      <c r="R70" s="37">
        <f t="shared" si="131"/>
        <v>30500</v>
      </c>
      <c r="S70" s="37">
        <f t="shared" si="131"/>
        <v>27500</v>
      </c>
      <c r="T70" s="37">
        <f t="shared" si="131"/>
        <v>24500</v>
      </c>
      <c r="U70" s="37">
        <f t="shared" si="131"/>
        <v>21500</v>
      </c>
      <c r="V70" s="37">
        <f t="shared" si="131"/>
        <v>21500</v>
      </c>
      <c r="W70" s="37">
        <f t="shared" si="131"/>
        <v>24500</v>
      </c>
      <c r="X70" s="37">
        <f t="shared" si="131"/>
        <v>27500</v>
      </c>
      <c r="Y70" s="37">
        <f t="shared" si="131"/>
        <v>30500</v>
      </c>
      <c r="Z70" s="37">
        <f t="shared" si="131"/>
        <v>33500</v>
      </c>
      <c r="AA70" s="37">
        <f t="shared" si="131"/>
        <v>36500</v>
      </c>
      <c r="AB70" s="37">
        <f t="shared" si="131"/>
        <v>104500</v>
      </c>
      <c r="AC70" s="37">
        <f t="shared" si="131"/>
        <v>101500</v>
      </c>
      <c r="AD70" s="37">
        <f t="shared" si="131"/>
        <v>98500</v>
      </c>
      <c r="AE70" s="37">
        <f t="shared" si="131"/>
        <v>95500</v>
      </c>
      <c r="AF70" s="37">
        <f t="shared" si="131"/>
        <v>92500</v>
      </c>
      <c r="AG70" s="37">
        <f t="shared" si="131"/>
        <v>89500</v>
      </c>
      <c r="AH70" s="37">
        <f t="shared" si="131"/>
        <v>89500</v>
      </c>
      <c r="AI70" s="37">
        <f t="shared" si="131"/>
        <v>92500</v>
      </c>
      <c r="AJ70" s="37">
        <f t="shared" si="131"/>
        <v>95500</v>
      </c>
      <c r="AK70" s="37">
        <f t="shared" si="131"/>
        <v>98500</v>
      </c>
      <c r="AL70" s="37">
        <f t="shared" si="131"/>
        <v>101500</v>
      </c>
      <c r="AM70" s="37">
        <f t="shared" si="131"/>
        <v>104500</v>
      </c>
      <c r="AN70" s="37">
        <f t="shared" si="131"/>
        <v>56500</v>
      </c>
      <c r="AO70" s="37">
        <f t="shared" si="131"/>
        <v>53500</v>
      </c>
      <c r="AP70" s="37">
        <f t="shared" si="131"/>
        <v>50500</v>
      </c>
      <c r="AQ70" s="37">
        <f t="shared" si="131"/>
        <v>47500</v>
      </c>
      <c r="AR70" s="37">
        <f t="shared" si="131"/>
        <v>44500</v>
      </c>
      <c r="AS70" s="37">
        <f t="shared" si="131"/>
        <v>41500</v>
      </c>
      <c r="AT70" s="37">
        <f t="shared" si="131"/>
        <v>41500</v>
      </c>
      <c r="AU70" s="37">
        <f t="shared" si="131"/>
        <v>44500</v>
      </c>
      <c r="AV70" s="37">
        <f t="shared" si="131"/>
        <v>47500</v>
      </c>
      <c r="AW70" s="37">
        <f t="shared" si="131"/>
        <v>50500</v>
      </c>
      <c r="AX70" s="37">
        <f t="shared" si="131"/>
        <v>53500</v>
      </c>
      <c r="AY70" s="37">
        <f t="shared" si="131"/>
        <v>56500</v>
      </c>
      <c r="AZ70" s="37">
        <f t="shared" si="131"/>
        <v>114500</v>
      </c>
      <c r="BA70" s="37">
        <f t="shared" si="131"/>
        <v>111500</v>
      </c>
      <c r="BB70" s="37">
        <f t="shared" si="131"/>
        <v>108500</v>
      </c>
      <c r="BC70" s="37">
        <f t="shared" si="131"/>
        <v>105500</v>
      </c>
      <c r="BD70" s="37">
        <f t="shared" si="131"/>
        <v>102500</v>
      </c>
      <c r="BE70" s="37">
        <f t="shared" si="131"/>
        <v>99500</v>
      </c>
      <c r="BF70" s="37">
        <f t="shared" si="131"/>
        <v>99500</v>
      </c>
      <c r="BG70" s="37">
        <f t="shared" si="131"/>
        <v>102500</v>
      </c>
      <c r="BH70" s="37">
        <f t="shared" si="131"/>
        <v>105500</v>
      </c>
      <c r="BI70" s="37">
        <f t="shared" si="131"/>
        <v>108500</v>
      </c>
      <c r="BJ70" s="37">
        <f t="shared" si="131"/>
        <v>111500</v>
      </c>
      <c r="BK70" s="37">
        <f t="shared" si="131"/>
        <v>114500</v>
      </c>
      <c r="BL70" s="37">
        <f t="shared" si="131"/>
        <v>76500</v>
      </c>
      <c r="BM70" s="37">
        <f t="shared" si="131"/>
        <v>73500</v>
      </c>
      <c r="BN70" s="37">
        <f t="shared" si="131"/>
        <v>70500</v>
      </c>
      <c r="BO70" s="37">
        <f t="shared" si="131"/>
        <v>67500</v>
      </c>
      <c r="BP70" s="37">
        <f t="shared" si="131"/>
        <v>64500</v>
      </c>
      <c r="BQ70" s="37">
        <f t="shared" ref="BQ70:CQ70" si="132">$C70*BQ3</f>
        <v>61500</v>
      </c>
      <c r="BR70" s="37">
        <f t="shared" si="132"/>
        <v>61500</v>
      </c>
      <c r="BS70" s="37">
        <f t="shared" si="132"/>
        <v>64500</v>
      </c>
      <c r="BT70" s="37">
        <f t="shared" si="132"/>
        <v>67500</v>
      </c>
      <c r="BU70" s="37">
        <f t="shared" si="132"/>
        <v>70500</v>
      </c>
      <c r="BV70" s="37">
        <f t="shared" si="132"/>
        <v>73500</v>
      </c>
      <c r="BW70" s="37">
        <f t="shared" si="132"/>
        <v>76500</v>
      </c>
      <c r="BX70" s="37">
        <f t="shared" si="132"/>
        <v>134500</v>
      </c>
      <c r="BY70" s="37">
        <f t="shared" si="132"/>
        <v>131500</v>
      </c>
      <c r="BZ70" s="37">
        <f t="shared" si="132"/>
        <v>128500</v>
      </c>
      <c r="CA70" s="37">
        <f t="shared" si="132"/>
        <v>125500</v>
      </c>
      <c r="CB70" s="37">
        <f t="shared" si="132"/>
        <v>122500</v>
      </c>
      <c r="CC70" s="37">
        <f t="shared" si="132"/>
        <v>119500</v>
      </c>
      <c r="CD70" s="37">
        <f t="shared" si="132"/>
        <v>119500</v>
      </c>
      <c r="CE70" s="37">
        <f t="shared" si="132"/>
        <v>122500</v>
      </c>
      <c r="CF70" s="37">
        <f t="shared" si="132"/>
        <v>125500</v>
      </c>
      <c r="CG70" s="37">
        <f t="shared" si="132"/>
        <v>128500</v>
      </c>
      <c r="CH70" s="37">
        <f t="shared" si="132"/>
        <v>131500</v>
      </c>
      <c r="CI70" s="37">
        <f t="shared" si="132"/>
        <v>134500</v>
      </c>
      <c r="CJ70" s="37">
        <f t="shared" si="132"/>
        <v>96500</v>
      </c>
      <c r="CK70" s="37">
        <f t="shared" si="132"/>
        <v>93500</v>
      </c>
      <c r="CL70" s="37">
        <f t="shared" si="132"/>
        <v>90500</v>
      </c>
      <c r="CM70" s="37">
        <f t="shared" si="132"/>
        <v>87500</v>
      </c>
      <c r="CN70" s="37">
        <f t="shared" si="132"/>
        <v>84500</v>
      </c>
      <c r="CO70" s="37">
        <f t="shared" si="132"/>
        <v>81500</v>
      </c>
      <c r="CP70" s="37">
        <f t="shared" si="132"/>
        <v>81500</v>
      </c>
      <c r="CQ70" s="37">
        <f t="shared" si="132"/>
        <v>84500</v>
      </c>
    </row>
    <row r="71" spans="2:95" x14ac:dyDescent="0.2">
      <c r="B71" s="25" t="s">
        <v>1139</v>
      </c>
      <c r="C71" s="26">
        <v>10</v>
      </c>
      <c r="D71" s="37">
        <f>$C71*D3</f>
        <v>74500</v>
      </c>
      <c r="E71" s="37">
        <f t="shared" ref="E71:BP71" si="133">$C71*E3</f>
        <v>71500</v>
      </c>
      <c r="F71" s="37">
        <f t="shared" si="133"/>
        <v>68500</v>
      </c>
      <c r="G71" s="37">
        <f t="shared" si="133"/>
        <v>65500</v>
      </c>
      <c r="H71" s="37">
        <f t="shared" si="133"/>
        <v>62500</v>
      </c>
      <c r="I71" s="37">
        <f t="shared" si="133"/>
        <v>59500</v>
      </c>
      <c r="J71" s="37">
        <f t="shared" si="133"/>
        <v>59500</v>
      </c>
      <c r="K71" s="37">
        <f t="shared" si="133"/>
        <v>62500</v>
      </c>
      <c r="L71" s="37">
        <f t="shared" si="133"/>
        <v>65500</v>
      </c>
      <c r="M71" s="37">
        <f t="shared" si="133"/>
        <v>68500</v>
      </c>
      <c r="N71" s="37">
        <f t="shared" si="133"/>
        <v>71500</v>
      </c>
      <c r="O71" s="37">
        <f t="shared" si="133"/>
        <v>74500</v>
      </c>
      <c r="P71" s="37">
        <f t="shared" si="133"/>
        <v>36500</v>
      </c>
      <c r="Q71" s="37">
        <f t="shared" si="133"/>
        <v>33500</v>
      </c>
      <c r="R71" s="37">
        <f t="shared" si="133"/>
        <v>30500</v>
      </c>
      <c r="S71" s="37">
        <f t="shared" si="133"/>
        <v>27500</v>
      </c>
      <c r="T71" s="37">
        <f t="shared" si="133"/>
        <v>24500</v>
      </c>
      <c r="U71" s="37">
        <f t="shared" si="133"/>
        <v>21500</v>
      </c>
      <c r="V71" s="37">
        <f t="shared" si="133"/>
        <v>21500</v>
      </c>
      <c r="W71" s="37">
        <f t="shared" si="133"/>
        <v>24500</v>
      </c>
      <c r="X71" s="37">
        <f t="shared" si="133"/>
        <v>27500</v>
      </c>
      <c r="Y71" s="37">
        <f t="shared" si="133"/>
        <v>30500</v>
      </c>
      <c r="Z71" s="37">
        <f t="shared" si="133"/>
        <v>33500</v>
      </c>
      <c r="AA71" s="37">
        <f t="shared" si="133"/>
        <v>36500</v>
      </c>
      <c r="AB71" s="37">
        <f t="shared" si="133"/>
        <v>104500</v>
      </c>
      <c r="AC71" s="37">
        <f t="shared" si="133"/>
        <v>101500</v>
      </c>
      <c r="AD71" s="37">
        <f t="shared" si="133"/>
        <v>98500</v>
      </c>
      <c r="AE71" s="37">
        <f t="shared" si="133"/>
        <v>95500</v>
      </c>
      <c r="AF71" s="37">
        <f t="shared" si="133"/>
        <v>92500</v>
      </c>
      <c r="AG71" s="37">
        <f t="shared" si="133"/>
        <v>89500</v>
      </c>
      <c r="AH71" s="37">
        <f t="shared" si="133"/>
        <v>89500</v>
      </c>
      <c r="AI71" s="37">
        <f t="shared" si="133"/>
        <v>92500</v>
      </c>
      <c r="AJ71" s="37">
        <f t="shared" si="133"/>
        <v>95500</v>
      </c>
      <c r="AK71" s="37">
        <f t="shared" si="133"/>
        <v>98500</v>
      </c>
      <c r="AL71" s="37">
        <f t="shared" si="133"/>
        <v>101500</v>
      </c>
      <c r="AM71" s="37">
        <f t="shared" si="133"/>
        <v>104500</v>
      </c>
      <c r="AN71" s="37">
        <f t="shared" si="133"/>
        <v>56500</v>
      </c>
      <c r="AO71" s="37">
        <f t="shared" si="133"/>
        <v>53500</v>
      </c>
      <c r="AP71" s="37">
        <f t="shared" si="133"/>
        <v>50500</v>
      </c>
      <c r="AQ71" s="37">
        <f t="shared" si="133"/>
        <v>47500</v>
      </c>
      <c r="AR71" s="37">
        <f t="shared" si="133"/>
        <v>44500</v>
      </c>
      <c r="AS71" s="37">
        <f t="shared" si="133"/>
        <v>41500</v>
      </c>
      <c r="AT71" s="37">
        <f t="shared" si="133"/>
        <v>41500</v>
      </c>
      <c r="AU71" s="37">
        <f t="shared" si="133"/>
        <v>44500</v>
      </c>
      <c r="AV71" s="37">
        <f t="shared" si="133"/>
        <v>47500</v>
      </c>
      <c r="AW71" s="37">
        <f t="shared" si="133"/>
        <v>50500</v>
      </c>
      <c r="AX71" s="37">
        <f t="shared" si="133"/>
        <v>53500</v>
      </c>
      <c r="AY71" s="37">
        <f t="shared" si="133"/>
        <v>56500</v>
      </c>
      <c r="AZ71" s="37">
        <f t="shared" si="133"/>
        <v>114500</v>
      </c>
      <c r="BA71" s="37">
        <f t="shared" si="133"/>
        <v>111500</v>
      </c>
      <c r="BB71" s="37">
        <f t="shared" si="133"/>
        <v>108500</v>
      </c>
      <c r="BC71" s="37">
        <f t="shared" si="133"/>
        <v>105500</v>
      </c>
      <c r="BD71" s="37">
        <f t="shared" si="133"/>
        <v>102500</v>
      </c>
      <c r="BE71" s="37">
        <f t="shared" si="133"/>
        <v>99500</v>
      </c>
      <c r="BF71" s="37">
        <f t="shared" si="133"/>
        <v>99500</v>
      </c>
      <c r="BG71" s="37">
        <f t="shared" si="133"/>
        <v>102500</v>
      </c>
      <c r="BH71" s="37">
        <f t="shared" si="133"/>
        <v>105500</v>
      </c>
      <c r="BI71" s="37">
        <f t="shared" si="133"/>
        <v>108500</v>
      </c>
      <c r="BJ71" s="37">
        <f t="shared" si="133"/>
        <v>111500</v>
      </c>
      <c r="BK71" s="37">
        <f t="shared" si="133"/>
        <v>114500</v>
      </c>
      <c r="BL71" s="37">
        <f t="shared" si="133"/>
        <v>76500</v>
      </c>
      <c r="BM71" s="37">
        <f t="shared" si="133"/>
        <v>73500</v>
      </c>
      <c r="BN71" s="37">
        <f t="shared" si="133"/>
        <v>70500</v>
      </c>
      <c r="BO71" s="37">
        <f t="shared" si="133"/>
        <v>67500</v>
      </c>
      <c r="BP71" s="37">
        <f t="shared" si="133"/>
        <v>64500</v>
      </c>
      <c r="BQ71" s="37">
        <f t="shared" ref="BQ71:CQ71" si="134">$C71*BQ3</f>
        <v>61500</v>
      </c>
      <c r="BR71" s="37">
        <f t="shared" si="134"/>
        <v>61500</v>
      </c>
      <c r="BS71" s="37">
        <f t="shared" si="134"/>
        <v>64500</v>
      </c>
      <c r="BT71" s="37">
        <f t="shared" si="134"/>
        <v>67500</v>
      </c>
      <c r="BU71" s="37">
        <f t="shared" si="134"/>
        <v>70500</v>
      </c>
      <c r="BV71" s="37">
        <f t="shared" si="134"/>
        <v>73500</v>
      </c>
      <c r="BW71" s="37">
        <f t="shared" si="134"/>
        <v>76500</v>
      </c>
      <c r="BX71" s="37">
        <f t="shared" si="134"/>
        <v>134500</v>
      </c>
      <c r="BY71" s="37">
        <f t="shared" si="134"/>
        <v>131500</v>
      </c>
      <c r="BZ71" s="37">
        <f t="shared" si="134"/>
        <v>128500</v>
      </c>
      <c r="CA71" s="37">
        <f t="shared" si="134"/>
        <v>125500</v>
      </c>
      <c r="CB71" s="37">
        <f t="shared" si="134"/>
        <v>122500</v>
      </c>
      <c r="CC71" s="37">
        <f t="shared" si="134"/>
        <v>119500</v>
      </c>
      <c r="CD71" s="37">
        <f t="shared" si="134"/>
        <v>119500</v>
      </c>
      <c r="CE71" s="37">
        <f t="shared" si="134"/>
        <v>122500</v>
      </c>
      <c r="CF71" s="37">
        <f t="shared" si="134"/>
        <v>125500</v>
      </c>
      <c r="CG71" s="37">
        <f t="shared" si="134"/>
        <v>128500</v>
      </c>
      <c r="CH71" s="37">
        <f t="shared" si="134"/>
        <v>131500</v>
      </c>
      <c r="CI71" s="37">
        <f t="shared" si="134"/>
        <v>134500</v>
      </c>
      <c r="CJ71" s="37">
        <f t="shared" si="134"/>
        <v>96500</v>
      </c>
      <c r="CK71" s="37">
        <f t="shared" si="134"/>
        <v>93500</v>
      </c>
      <c r="CL71" s="37">
        <f t="shared" si="134"/>
        <v>90500</v>
      </c>
      <c r="CM71" s="37">
        <f t="shared" si="134"/>
        <v>87500</v>
      </c>
      <c r="CN71" s="37">
        <f t="shared" si="134"/>
        <v>84500</v>
      </c>
      <c r="CO71" s="37">
        <f t="shared" si="134"/>
        <v>81500</v>
      </c>
      <c r="CP71" s="37">
        <f t="shared" si="134"/>
        <v>81500</v>
      </c>
      <c r="CQ71" s="37">
        <f t="shared" si="134"/>
        <v>84500</v>
      </c>
    </row>
    <row r="72" spans="2:95" x14ac:dyDescent="0.2">
      <c r="B72" s="25" t="s">
        <v>1140</v>
      </c>
      <c r="C72" s="26">
        <v>10</v>
      </c>
      <c r="D72" s="37">
        <f>$C72*D3</f>
        <v>74500</v>
      </c>
      <c r="E72" s="37">
        <f t="shared" ref="E72:BP72" si="135">$C72*E3</f>
        <v>71500</v>
      </c>
      <c r="F72" s="37">
        <f t="shared" si="135"/>
        <v>68500</v>
      </c>
      <c r="G72" s="37">
        <f t="shared" si="135"/>
        <v>65500</v>
      </c>
      <c r="H72" s="37">
        <f t="shared" si="135"/>
        <v>62500</v>
      </c>
      <c r="I72" s="37">
        <f t="shared" si="135"/>
        <v>59500</v>
      </c>
      <c r="J72" s="37">
        <f t="shared" si="135"/>
        <v>59500</v>
      </c>
      <c r="K72" s="37">
        <f t="shared" si="135"/>
        <v>62500</v>
      </c>
      <c r="L72" s="37">
        <f t="shared" si="135"/>
        <v>65500</v>
      </c>
      <c r="M72" s="37">
        <f t="shared" si="135"/>
        <v>68500</v>
      </c>
      <c r="N72" s="37">
        <f t="shared" si="135"/>
        <v>71500</v>
      </c>
      <c r="O72" s="37">
        <f t="shared" si="135"/>
        <v>74500</v>
      </c>
      <c r="P72" s="37">
        <f t="shared" si="135"/>
        <v>36500</v>
      </c>
      <c r="Q72" s="37">
        <f t="shared" si="135"/>
        <v>33500</v>
      </c>
      <c r="R72" s="37">
        <f t="shared" si="135"/>
        <v>30500</v>
      </c>
      <c r="S72" s="37">
        <f t="shared" si="135"/>
        <v>27500</v>
      </c>
      <c r="T72" s="37">
        <f t="shared" si="135"/>
        <v>24500</v>
      </c>
      <c r="U72" s="37">
        <f t="shared" si="135"/>
        <v>21500</v>
      </c>
      <c r="V72" s="37">
        <f t="shared" si="135"/>
        <v>21500</v>
      </c>
      <c r="W72" s="37">
        <f t="shared" si="135"/>
        <v>24500</v>
      </c>
      <c r="X72" s="37">
        <f t="shared" si="135"/>
        <v>27500</v>
      </c>
      <c r="Y72" s="37">
        <f t="shared" si="135"/>
        <v>30500</v>
      </c>
      <c r="Z72" s="37">
        <f t="shared" si="135"/>
        <v>33500</v>
      </c>
      <c r="AA72" s="37">
        <f t="shared" si="135"/>
        <v>36500</v>
      </c>
      <c r="AB72" s="37">
        <f t="shared" si="135"/>
        <v>104500</v>
      </c>
      <c r="AC72" s="37">
        <f t="shared" si="135"/>
        <v>101500</v>
      </c>
      <c r="AD72" s="37">
        <f t="shared" si="135"/>
        <v>98500</v>
      </c>
      <c r="AE72" s="37">
        <f t="shared" si="135"/>
        <v>95500</v>
      </c>
      <c r="AF72" s="37">
        <f t="shared" si="135"/>
        <v>92500</v>
      </c>
      <c r="AG72" s="37">
        <f t="shared" si="135"/>
        <v>89500</v>
      </c>
      <c r="AH72" s="37">
        <f t="shared" si="135"/>
        <v>89500</v>
      </c>
      <c r="AI72" s="37">
        <f t="shared" si="135"/>
        <v>92500</v>
      </c>
      <c r="AJ72" s="37">
        <f t="shared" si="135"/>
        <v>95500</v>
      </c>
      <c r="AK72" s="37">
        <f t="shared" si="135"/>
        <v>98500</v>
      </c>
      <c r="AL72" s="37">
        <f t="shared" si="135"/>
        <v>101500</v>
      </c>
      <c r="AM72" s="37">
        <f t="shared" si="135"/>
        <v>104500</v>
      </c>
      <c r="AN72" s="37">
        <f t="shared" si="135"/>
        <v>56500</v>
      </c>
      <c r="AO72" s="37">
        <f t="shared" si="135"/>
        <v>53500</v>
      </c>
      <c r="AP72" s="37">
        <f t="shared" si="135"/>
        <v>50500</v>
      </c>
      <c r="AQ72" s="37">
        <f t="shared" si="135"/>
        <v>47500</v>
      </c>
      <c r="AR72" s="37">
        <f t="shared" si="135"/>
        <v>44500</v>
      </c>
      <c r="AS72" s="37">
        <f t="shared" si="135"/>
        <v>41500</v>
      </c>
      <c r="AT72" s="37">
        <f t="shared" si="135"/>
        <v>41500</v>
      </c>
      <c r="AU72" s="37">
        <f t="shared" si="135"/>
        <v>44500</v>
      </c>
      <c r="AV72" s="37">
        <f t="shared" si="135"/>
        <v>47500</v>
      </c>
      <c r="AW72" s="37">
        <f t="shared" si="135"/>
        <v>50500</v>
      </c>
      <c r="AX72" s="37">
        <f t="shared" si="135"/>
        <v>53500</v>
      </c>
      <c r="AY72" s="37">
        <f t="shared" si="135"/>
        <v>56500</v>
      </c>
      <c r="AZ72" s="37">
        <f t="shared" si="135"/>
        <v>114500</v>
      </c>
      <c r="BA72" s="37">
        <f t="shared" si="135"/>
        <v>111500</v>
      </c>
      <c r="BB72" s="37">
        <f t="shared" si="135"/>
        <v>108500</v>
      </c>
      <c r="BC72" s="37">
        <f t="shared" si="135"/>
        <v>105500</v>
      </c>
      <c r="BD72" s="37">
        <f t="shared" si="135"/>
        <v>102500</v>
      </c>
      <c r="BE72" s="37">
        <f t="shared" si="135"/>
        <v>99500</v>
      </c>
      <c r="BF72" s="37">
        <f t="shared" si="135"/>
        <v>99500</v>
      </c>
      <c r="BG72" s="37">
        <f t="shared" si="135"/>
        <v>102500</v>
      </c>
      <c r="BH72" s="37">
        <f t="shared" si="135"/>
        <v>105500</v>
      </c>
      <c r="BI72" s="37">
        <f t="shared" si="135"/>
        <v>108500</v>
      </c>
      <c r="BJ72" s="37">
        <f t="shared" si="135"/>
        <v>111500</v>
      </c>
      <c r="BK72" s="37">
        <f t="shared" si="135"/>
        <v>114500</v>
      </c>
      <c r="BL72" s="37">
        <f t="shared" si="135"/>
        <v>76500</v>
      </c>
      <c r="BM72" s="37">
        <f t="shared" si="135"/>
        <v>73500</v>
      </c>
      <c r="BN72" s="37">
        <f t="shared" si="135"/>
        <v>70500</v>
      </c>
      <c r="BO72" s="37">
        <f t="shared" si="135"/>
        <v>67500</v>
      </c>
      <c r="BP72" s="37">
        <f t="shared" si="135"/>
        <v>64500</v>
      </c>
      <c r="BQ72" s="37">
        <f t="shared" ref="BQ72:CQ72" si="136">$C72*BQ3</f>
        <v>61500</v>
      </c>
      <c r="BR72" s="37">
        <f t="shared" si="136"/>
        <v>61500</v>
      </c>
      <c r="BS72" s="37">
        <f t="shared" si="136"/>
        <v>64500</v>
      </c>
      <c r="BT72" s="37">
        <f t="shared" si="136"/>
        <v>67500</v>
      </c>
      <c r="BU72" s="37">
        <f t="shared" si="136"/>
        <v>70500</v>
      </c>
      <c r="BV72" s="37">
        <f t="shared" si="136"/>
        <v>73500</v>
      </c>
      <c r="BW72" s="37">
        <f t="shared" si="136"/>
        <v>76500</v>
      </c>
      <c r="BX72" s="37">
        <f t="shared" si="136"/>
        <v>134500</v>
      </c>
      <c r="BY72" s="37">
        <f t="shared" si="136"/>
        <v>131500</v>
      </c>
      <c r="BZ72" s="37">
        <f t="shared" si="136"/>
        <v>128500</v>
      </c>
      <c r="CA72" s="37">
        <f t="shared" si="136"/>
        <v>125500</v>
      </c>
      <c r="CB72" s="37">
        <f t="shared" si="136"/>
        <v>122500</v>
      </c>
      <c r="CC72" s="37">
        <f t="shared" si="136"/>
        <v>119500</v>
      </c>
      <c r="CD72" s="37">
        <f t="shared" si="136"/>
        <v>119500</v>
      </c>
      <c r="CE72" s="37">
        <f t="shared" si="136"/>
        <v>122500</v>
      </c>
      <c r="CF72" s="37">
        <f t="shared" si="136"/>
        <v>125500</v>
      </c>
      <c r="CG72" s="37">
        <f t="shared" si="136"/>
        <v>128500</v>
      </c>
      <c r="CH72" s="37">
        <f t="shared" si="136"/>
        <v>131500</v>
      </c>
      <c r="CI72" s="37">
        <f t="shared" si="136"/>
        <v>134500</v>
      </c>
      <c r="CJ72" s="37">
        <f t="shared" si="136"/>
        <v>96500</v>
      </c>
      <c r="CK72" s="37">
        <f t="shared" si="136"/>
        <v>93500</v>
      </c>
      <c r="CL72" s="37">
        <f t="shared" si="136"/>
        <v>90500</v>
      </c>
      <c r="CM72" s="37">
        <f t="shared" si="136"/>
        <v>87500</v>
      </c>
      <c r="CN72" s="37">
        <f t="shared" si="136"/>
        <v>84500</v>
      </c>
      <c r="CO72" s="37">
        <f t="shared" si="136"/>
        <v>81500</v>
      </c>
      <c r="CP72" s="37">
        <f t="shared" si="136"/>
        <v>81500</v>
      </c>
      <c r="CQ72" s="37">
        <f t="shared" si="136"/>
        <v>84500</v>
      </c>
    </row>
    <row r="73" spans="2:95" x14ac:dyDescent="0.2">
      <c r="B73" s="25" t="s">
        <v>1141</v>
      </c>
      <c r="C73" s="26">
        <v>10</v>
      </c>
      <c r="D73" s="37">
        <f>$C73*D3</f>
        <v>74500</v>
      </c>
      <c r="E73" s="37">
        <f t="shared" ref="E73:BP73" si="137">$C73*E3</f>
        <v>71500</v>
      </c>
      <c r="F73" s="37">
        <f t="shared" si="137"/>
        <v>68500</v>
      </c>
      <c r="G73" s="37">
        <f t="shared" si="137"/>
        <v>65500</v>
      </c>
      <c r="H73" s="37">
        <f t="shared" si="137"/>
        <v>62500</v>
      </c>
      <c r="I73" s="37">
        <f t="shared" si="137"/>
        <v>59500</v>
      </c>
      <c r="J73" s="37">
        <f t="shared" si="137"/>
        <v>59500</v>
      </c>
      <c r="K73" s="37">
        <f t="shared" si="137"/>
        <v>62500</v>
      </c>
      <c r="L73" s="37">
        <f t="shared" si="137"/>
        <v>65500</v>
      </c>
      <c r="M73" s="37">
        <f t="shared" si="137"/>
        <v>68500</v>
      </c>
      <c r="N73" s="37">
        <f t="shared" si="137"/>
        <v>71500</v>
      </c>
      <c r="O73" s="37">
        <f t="shared" si="137"/>
        <v>74500</v>
      </c>
      <c r="P73" s="37">
        <f t="shared" si="137"/>
        <v>36500</v>
      </c>
      <c r="Q73" s="37">
        <f t="shared" si="137"/>
        <v>33500</v>
      </c>
      <c r="R73" s="37">
        <f t="shared" si="137"/>
        <v>30500</v>
      </c>
      <c r="S73" s="37">
        <f t="shared" si="137"/>
        <v>27500</v>
      </c>
      <c r="T73" s="37">
        <f t="shared" si="137"/>
        <v>24500</v>
      </c>
      <c r="U73" s="37">
        <f t="shared" si="137"/>
        <v>21500</v>
      </c>
      <c r="V73" s="37">
        <f t="shared" si="137"/>
        <v>21500</v>
      </c>
      <c r="W73" s="37">
        <f t="shared" si="137"/>
        <v>24500</v>
      </c>
      <c r="X73" s="37">
        <f t="shared" si="137"/>
        <v>27500</v>
      </c>
      <c r="Y73" s="37">
        <f t="shared" si="137"/>
        <v>30500</v>
      </c>
      <c r="Z73" s="37">
        <f t="shared" si="137"/>
        <v>33500</v>
      </c>
      <c r="AA73" s="37">
        <f t="shared" si="137"/>
        <v>36500</v>
      </c>
      <c r="AB73" s="37">
        <f t="shared" si="137"/>
        <v>104500</v>
      </c>
      <c r="AC73" s="37">
        <f t="shared" si="137"/>
        <v>101500</v>
      </c>
      <c r="AD73" s="37">
        <f t="shared" si="137"/>
        <v>98500</v>
      </c>
      <c r="AE73" s="37">
        <f t="shared" si="137"/>
        <v>95500</v>
      </c>
      <c r="AF73" s="37">
        <f t="shared" si="137"/>
        <v>92500</v>
      </c>
      <c r="AG73" s="37">
        <f t="shared" si="137"/>
        <v>89500</v>
      </c>
      <c r="AH73" s="37">
        <f t="shared" si="137"/>
        <v>89500</v>
      </c>
      <c r="AI73" s="37">
        <f t="shared" si="137"/>
        <v>92500</v>
      </c>
      <c r="AJ73" s="37">
        <f t="shared" si="137"/>
        <v>95500</v>
      </c>
      <c r="AK73" s="37">
        <f t="shared" si="137"/>
        <v>98500</v>
      </c>
      <c r="AL73" s="37">
        <f t="shared" si="137"/>
        <v>101500</v>
      </c>
      <c r="AM73" s="37">
        <f t="shared" si="137"/>
        <v>104500</v>
      </c>
      <c r="AN73" s="37">
        <f t="shared" si="137"/>
        <v>56500</v>
      </c>
      <c r="AO73" s="37">
        <f t="shared" si="137"/>
        <v>53500</v>
      </c>
      <c r="AP73" s="37">
        <f t="shared" si="137"/>
        <v>50500</v>
      </c>
      <c r="AQ73" s="37">
        <f t="shared" si="137"/>
        <v>47500</v>
      </c>
      <c r="AR73" s="37">
        <f t="shared" si="137"/>
        <v>44500</v>
      </c>
      <c r="AS73" s="37">
        <f t="shared" si="137"/>
        <v>41500</v>
      </c>
      <c r="AT73" s="37">
        <f t="shared" si="137"/>
        <v>41500</v>
      </c>
      <c r="AU73" s="37">
        <f t="shared" si="137"/>
        <v>44500</v>
      </c>
      <c r="AV73" s="37">
        <f t="shared" si="137"/>
        <v>47500</v>
      </c>
      <c r="AW73" s="37">
        <f t="shared" si="137"/>
        <v>50500</v>
      </c>
      <c r="AX73" s="37">
        <f t="shared" si="137"/>
        <v>53500</v>
      </c>
      <c r="AY73" s="37">
        <f t="shared" si="137"/>
        <v>56500</v>
      </c>
      <c r="AZ73" s="37">
        <f t="shared" si="137"/>
        <v>114500</v>
      </c>
      <c r="BA73" s="37">
        <f t="shared" si="137"/>
        <v>111500</v>
      </c>
      <c r="BB73" s="37">
        <f t="shared" si="137"/>
        <v>108500</v>
      </c>
      <c r="BC73" s="37">
        <f t="shared" si="137"/>
        <v>105500</v>
      </c>
      <c r="BD73" s="37">
        <f t="shared" si="137"/>
        <v>102500</v>
      </c>
      <c r="BE73" s="37">
        <f t="shared" si="137"/>
        <v>99500</v>
      </c>
      <c r="BF73" s="37">
        <f t="shared" si="137"/>
        <v>99500</v>
      </c>
      <c r="BG73" s="37">
        <f t="shared" si="137"/>
        <v>102500</v>
      </c>
      <c r="BH73" s="37">
        <f t="shared" si="137"/>
        <v>105500</v>
      </c>
      <c r="BI73" s="37">
        <f t="shared" si="137"/>
        <v>108500</v>
      </c>
      <c r="BJ73" s="37">
        <f t="shared" si="137"/>
        <v>111500</v>
      </c>
      <c r="BK73" s="37">
        <f t="shared" si="137"/>
        <v>114500</v>
      </c>
      <c r="BL73" s="37">
        <f t="shared" si="137"/>
        <v>76500</v>
      </c>
      <c r="BM73" s="37">
        <f t="shared" si="137"/>
        <v>73500</v>
      </c>
      <c r="BN73" s="37">
        <f t="shared" si="137"/>
        <v>70500</v>
      </c>
      <c r="BO73" s="37">
        <f t="shared" si="137"/>
        <v>67500</v>
      </c>
      <c r="BP73" s="37">
        <f t="shared" si="137"/>
        <v>64500</v>
      </c>
      <c r="BQ73" s="37">
        <f t="shared" ref="BQ73:CQ73" si="138">$C73*BQ3</f>
        <v>61500</v>
      </c>
      <c r="BR73" s="37">
        <f t="shared" si="138"/>
        <v>61500</v>
      </c>
      <c r="BS73" s="37">
        <f t="shared" si="138"/>
        <v>64500</v>
      </c>
      <c r="BT73" s="37">
        <f t="shared" si="138"/>
        <v>67500</v>
      </c>
      <c r="BU73" s="37">
        <f t="shared" si="138"/>
        <v>70500</v>
      </c>
      <c r="BV73" s="37">
        <f t="shared" si="138"/>
        <v>73500</v>
      </c>
      <c r="BW73" s="37">
        <f t="shared" si="138"/>
        <v>76500</v>
      </c>
      <c r="BX73" s="37">
        <f t="shared" si="138"/>
        <v>134500</v>
      </c>
      <c r="BY73" s="37">
        <f t="shared" si="138"/>
        <v>131500</v>
      </c>
      <c r="BZ73" s="37">
        <f t="shared" si="138"/>
        <v>128500</v>
      </c>
      <c r="CA73" s="37">
        <f t="shared" si="138"/>
        <v>125500</v>
      </c>
      <c r="CB73" s="37">
        <f t="shared" si="138"/>
        <v>122500</v>
      </c>
      <c r="CC73" s="37">
        <f t="shared" si="138"/>
        <v>119500</v>
      </c>
      <c r="CD73" s="37">
        <f t="shared" si="138"/>
        <v>119500</v>
      </c>
      <c r="CE73" s="37">
        <f t="shared" si="138"/>
        <v>122500</v>
      </c>
      <c r="CF73" s="37">
        <f t="shared" si="138"/>
        <v>125500</v>
      </c>
      <c r="CG73" s="37">
        <f t="shared" si="138"/>
        <v>128500</v>
      </c>
      <c r="CH73" s="37">
        <f t="shared" si="138"/>
        <v>131500</v>
      </c>
      <c r="CI73" s="37">
        <f t="shared" si="138"/>
        <v>134500</v>
      </c>
      <c r="CJ73" s="37">
        <f t="shared" si="138"/>
        <v>96500</v>
      </c>
      <c r="CK73" s="37">
        <f t="shared" si="138"/>
        <v>93500</v>
      </c>
      <c r="CL73" s="37">
        <f t="shared" si="138"/>
        <v>90500</v>
      </c>
      <c r="CM73" s="37">
        <f t="shared" si="138"/>
        <v>87500</v>
      </c>
      <c r="CN73" s="37">
        <f t="shared" si="138"/>
        <v>84500</v>
      </c>
      <c r="CO73" s="37">
        <f t="shared" si="138"/>
        <v>81500</v>
      </c>
      <c r="CP73" s="37">
        <f t="shared" si="138"/>
        <v>81500</v>
      </c>
      <c r="CQ73" s="37">
        <f t="shared" si="138"/>
        <v>84500</v>
      </c>
    </row>
    <row r="74" spans="2:95" x14ac:dyDescent="0.2">
      <c r="B74" s="25">
        <v>155309321</v>
      </c>
      <c r="C74" s="26">
        <v>10</v>
      </c>
      <c r="D74" s="37">
        <f>$C74*D3</f>
        <v>74500</v>
      </c>
      <c r="E74" s="37">
        <f t="shared" ref="E74:BP74" si="139">$C74*E3</f>
        <v>71500</v>
      </c>
      <c r="F74" s="37">
        <f t="shared" si="139"/>
        <v>68500</v>
      </c>
      <c r="G74" s="37">
        <f t="shared" si="139"/>
        <v>65500</v>
      </c>
      <c r="H74" s="37">
        <f t="shared" si="139"/>
        <v>62500</v>
      </c>
      <c r="I74" s="37">
        <f t="shared" si="139"/>
        <v>59500</v>
      </c>
      <c r="J74" s="37">
        <f t="shared" si="139"/>
        <v>59500</v>
      </c>
      <c r="K74" s="37">
        <f t="shared" si="139"/>
        <v>62500</v>
      </c>
      <c r="L74" s="37">
        <f t="shared" si="139"/>
        <v>65500</v>
      </c>
      <c r="M74" s="37">
        <f t="shared" si="139"/>
        <v>68500</v>
      </c>
      <c r="N74" s="37">
        <f t="shared" si="139"/>
        <v>71500</v>
      </c>
      <c r="O74" s="37">
        <f t="shared" si="139"/>
        <v>74500</v>
      </c>
      <c r="P74" s="37">
        <f t="shared" si="139"/>
        <v>36500</v>
      </c>
      <c r="Q74" s="37">
        <f t="shared" si="139"/>
        <v>33500</v>
      </c>
      <c r="R74" s="37">
        <f t="shared" si="139"/>
        <v>30500</v>
      </c>
      <c r="S74" s="37">
        <f t="shared" si="139"/>
        <v>27500</v>
      </c>
      <c r="T74" s="37">
        <f t="shared" si="139"/>
        <v>24500</v>
      </c>
      <c r="U74" s="37">
        <f t="shared" si="139"/>
        <v>21500</v>
      </c>
      <c r="V74" s="37">
        <f t="shared" si="139"/>
        <v>21500</v>
      </c>
      <c r="W74" s="37">
        <f t="shared" si="139"/>
        <v>24500</v>
      </c>
      <c r="X74" s="37">
        <f t="shared" si="139"/>
        <v>27500</v>
      </c>
      <c r="Y74" s="37">
        <f t="shared" si="139"/>
        <v>30500</v>
      </c>
      <c r="Z74" s="37">
        <f t="shared" si="139"/>
        <v>33500</v>
      </c>
      <c r="AA74" s="37">
        <f t="shared" si="139"/>
        <v>36500</v>
      </c>
      <c r="AB74" s="37">
        <f t="shared" si="139"/>
        <v>104500</v>
      </c>
      <c r="AC74" s="37">
        <f t="shared" si="139"/>
        <v>101500</v>
      </c>
      <c r="AD74" s="37">
        <f t="shared" si="139"/>
        <v>98500</v>
      </c>
      <c r="AE74" s="37">
        <f t="shared" si="139"/>
        <v>95500</v>
      </c>
      <c r="AF74" s="37">
        <f t="shared" si="139"/>
        <v>92500</v>
      </c>
      <c r="AG74" s="37">
        <f t="shared" si="139"/>
        <v>89500</v>
      </c>
      <c r="AH74" s="37">
        <f t="shared" si="139"/>
        <v>89500</v>
      </c>
      <c r="AI74" s="37">
        <f t="shared" si="139"/>
        <v>92500</v>
      </c>
      <c r="AJ74" s="37">
        <f t="shared" si="139"/>
        <v>95500</v>
      </c>
      <c r="AK74" s="37">
        <f t="shared" si="139"/>
        <v>98500</v>
      </c>
      <c r="AL74" s="37">
        <f t="shared" si="139"/>
        <v>101500</v>
      </c>
      <c r="AM74" s="37">
        <f t="shared" si="139"/>
        <v>104500</v>
      </c>
      <c r="AN74" s="37">
        <f t="shared" si="139"/>
        <v>56500</v>
      </c>
      <c r="AO74" s="37">
        <f t="shared" si="139"/>
        <v>53500</v>
      </c>
      <c r="AP74" s="37">
        <f t="shared" si="139"/>
        <v>50500</v>
      </c>
      <c r="AQ74" s="37">
        <f t="shared" si="139"/>
        <v>47500</v>
      </c>
      <c r="AR74" s="37">
        <f t="shared" si="139"/>
        <v>44500</v>
      </c>
      <c r="AS74" s="37">
        <f t="shared" si="139"/>
        <v>41500</v>
      </c>
      <c r="AT74" s="37">
        <f t="shared" si="139"/>
        <v>41500</v>
      </c>
      <c r="AU74" s="37">
        <f t="shared" si="139"/>
        <v>44500</v>
      </c>
      <c r="AV74" s="37">
        <f t="shared" si="139"/>
        <v>47500</v>
      </c>
      <c r="AW74" s="37">
        <f t="shared" si="139"/>
        <v>50500</v>
      </c>
      <c r="AX74" s="37">
        <f t="shared" si="139"/>
        <v>53500</v>
      </c>
      <c r="AY74" s="37">
        <f t="shared" si="139"/>
        <v>56500</v>
      </c>
      <c r="AZ74" s="37">
        <f t="shared" si="139"/>
        <v>114500</v>
      </c>
      <c r="BA74" s="37">
        <f t="shared" si="139"/>
        <v>111500</v>
      </c>
      <c r="BB74" s="37">
        <f t="shared" si="139"/>
        <v>108500</v>
      </c>
      <c r="BC74" s="37">
        <f t="shared" si="139"/>
        <v>105500</v>
      </c>
      <c r="BD74" s="37">
        <f t="shared" si="139"/>
        <v>102500</v>
      </c>
      <c r="BE74" s="37">
        <f t="shared" si="139"/>
        <v>99500</v>
      </c>
      <c r="BF74" s="37">
        <f t="shared" si="139"/>
        <v>99500</v>
      </c>
      <c r="BG74" s="37">
        <f t="shared" si="139"/>
        <v>102500</v>
      </c>
      <c r="BH74" s="37">
        <f t="shared" si="139"/>
        <v>105500</v>
      </c>
      <c r="BI74" s="37">
        <f t="shared" si="139"/>
        <v>108500</v>
      </c>
      <c r="BJ74" s="37">
        <f t="shared" si="139"/>
        <v>111500</v>
      </c>
      <c r="BK74" s="37">
        <f t="shared" si="139"/>
        <v>114500</v>
      </c>
      <c r="BL74" s="37">
        <f t="shared" si="139"/>
        <v>76500</v>
      </c>
      <c r="BM74" s="37">
        <f t="shared" si="139"/>
        <v>73500</v>
      </c>
      <c r="BN74" s="37">
        <f t="shared" si="139"/>
        <v>70500</v>
      </c>
      <c r="BO74" s="37">
        <f t="shared" si="139"/>
        <v>67500</v>
      </c>
      <c r="BP74" s="37">
        <f t="shared" si="139"/>
        <v>64500</v>
      </c>
      <c r="BQ74" s="37">
        <f t="shared" ref="BQ74:CQ74" si="140">$C74*BQ3</f>
        <v>61500</v>
      </c>
      <c r="BR74" s="37">
        <f t="shared" si="140"/>
        <v>61500</v>
      </c>
      <c r="BS74" s="37">
        <f t="shared" si="140"/>
        <v>64500</v>
      </c>
      <c r="BT74" s="37">
        <f t="shared" si="140"/>
        <v>67500</v>
      </c>
      <c r="BU74" s="37">
        <f t="shared" si="140"/>
        <v>70500</v>
      </c>
      <c r="BV74" s="37">
        <f t="shared" si="140"/>
        <v>73500</v>
      </c>
      <c r="BW74" s="37">
        <f t="shared" si="140"/>
        <v>76500</v>
      </c>
      <c r="BX74" s="37">
        <f t="shared" si="140"/>
        <v>134500</v>
      </c>
      <c r="BY74" s="37">
        <f t="shared" si="140"/>
        <v>131500</v>
      </c>
      <c r="BZ74" s="37">
        <f t="shared" si="140"/>
        <v>128500</v>
      </c>
      <c r="CA74" s="37">
        <f t="shared" si="140"/>
        <v>125500</v>
      </c>
      <c r="CB74" s="37">
        <f t="shared" si="140"/>
        <v>122500</v>
      </c>
      <c r="CC74" s="37">
        <f t="shared" si="140"/>
        <v>119500</v>
      </c>
      <c r="CD74" s="37">
        <f t="shared" si="140"/>
        <v>119500</v>
      </c>
      <c r="CE74" s="37">
        <f t="shared" si="140"/>
        <v>122500</v>
      </c>
      <c r="CF74" s="37">
        <f t="shared" si="140"/>
        <v>125500</v>
      </c>
      <c r="CG74" s="37">
        <f t="shared" si="140"/>
        <v>128500</v>
      </c>
      <c r="CH74" s="37">
        <f t="shared" si="140"/>
        <v>131500</v>
      </c>
      <c r="CI74" s="37">
        <f t="shared" si="140"/>
        <v>134500</v>
      </c>
      <c r="CJ74" s="37">
        <f t="shared" si="140"/>
        <v>96500</v>
      </c>
      <c r="CK74" s="37">
        <f t="shared" si="140"/>
        <v>93500</v>
      </c>
      <c r="CL74" s="37">
        <f t="shared" si="140"/>
        <v>90500</v>
      </c>
      <c r="CM74" s="37">
        <f t="shared" si="140"/>
        <v>87500</v>
      </c>
      <c r="CN74" s="37">
        <f t="shared" si="140"/>
        <v>84500</v>
      </c>
      <c r="CO74" s="37">
        <f t="shared" si="140"/>
        <v>81500</v>
      </c>
      <c r="CP74" s="37">
        <f t="shared" si="140"/>
        <v>81500</v>
      </c>
      <c r="CQ74" s="37">
        <f t="shared" si="140"/>
        <v>84500</v>
      </c>
    </row>
    <row r="75" spans="2:95" x14ac:dyDescent="0.2">
      <c r="B75" s="25" t="s">
        <v>1142</v>
      </c>
      <c r="C75" s="26">
        <v>10</v>
      </c>
      <c r="D75" s="37">
        <f>$C75*D3</f>
        <v>74500</v>
      </c>
      <c r="E75" s="37">
        <f t="shared" ref="E75:BP75" si="141">$C75*E3</f>
        <v>71500</v>
      </c>
      <c r="F75" s="37">
        <f t="shared" si="141"/>
        <v>68500</v>
      </c>
      <c r="G75" s="37">
        <f t="shared" si="141"/>
        <v>65500</v>
      </c>
      <c r="H75" s="37">
        <f t="shared" si="141"/>
        <v>62500</v>
      </c>
      <c r="I75" s="37">
        <f t="shared" si="141"/>
        <v>59500</v>
      </c>
      <c r="J75" s="37">
        <f t="shared" si="141"/>
        <v>59500</v>
      </c>
      <c r="K75" s="37">
        <f t="shared" si="141"/>
        <v>62500</v>
      </c>
      <c r="L75" s="37">
        <f t="shared" si="141"/>
        <v>65500</v>
      </c>
      <c r="M75" s="37">
        <f t="shared" si="141"/>
        <v>68500</v>
      </c>
      <c r="N75" s="37">
        <f t="shared" si="141"/>
        <v>71500</v>
      </c>
      <c r="O75" s="37">
        <f t="shared" si="141"/>
        <v>74500</v>
      </c>
      <c r="P75" s="37">
        <f t="shared" si="141"/>
        <v>36500</v>
      </c>
      <c r="Q75" s="37">
        <f t="shared" si="141"/>
        <v>33500</v>
      </c>
      <c r="R75" s="37">
        <f t="shared" si="141"/>
        <v>30500</v>
      </c>
      <c r="S75" s="37">
        <f t="shared" si="141"/>
        <v>27500</v>
      </c>
      <c r="T75" s="37">
        <f t="shared" si="141"/>
        <v>24500</v>
      </c>
      <c r="U75" s="37">
        <f t="shared" si="141"/>
        <v>21500</v>
      </c>
      <c r="V75" s="37">
        <f t="shared" si="141"/>
        <v>21500</v>
      </c>
      <c r="W75" s="37">
        <f t="shared" si="141"/>
        <v>24500</v>
      </c>
      <c r="X75" s="37">
        <f t="shared" si="141"/>
        <v>27500</v>
      </c>
      <c r="Y75" s="37">
        <f t="shared" si="141"/>
        <v>30500</v>
      </c>
      <c r="Z75" s="37">
        <f t="shared" si="141"/>
        <v>33500</v>
      </c>
      <c r="AA75" s="37">
        <f t="shared" si="141"/>
        <v>36500</v>
      </c>
      <c r="AB75" s="37">
        <f t="shared" si="141"/>
        <v>104500</v>
      </c>
      <c r="AC75" s="37">
        <f t="shared" si="141"/>
        <v>101500</v>
      </c>
      <c r="AD75" s="37">
        <f t="shared" si="141"/>
        <v>98500</v>
      </c>
      <c r="AE75" s="37">
        <f t="shared" si="141"/>
        <v>95500</v>
      </c>
      <c r="AF75" s="37">
        <f t="shared" si="141"/>
        <v>92500</v>
      </c>
      <c r="AG75" s="37">
        <f t="shared" si="141"/>
        <v>89500</v>
      </c>
      <c r="AH75" s="37">
        <f t="shared" si="141"/>
        <v>89500</v>
      </c>
      <c r="AI75" s="37">
        <f t="shared" si="141"/>
        <v>92500</v>
      </c>
      <c r="AJ75" s="37">
        <f t="shared" si="141"/>
        <v>95500</v>
      </c>
      <c r="AK75" s="37">
        <f t="shared" si="141"/>
        <v>98500</v>
      </c>
      <c r="AL75" s="37">
        <f t="shared" si="141"/>
        <v>101500</v>
      </c>
      <c r="AM75" s="37">
        <f t="shared" si="141"/>
        <v>104500</v>
      </c>
      <c r="AN75" s="37">
        <f t="shared" si="141"/>
        <v>56500</v>
      </c>
      <c r="AO75" s="37">
        <f t="shared" si="141"/>
        <v>53500</v>
      </c>
      <c r="AP75" s="37">
        <f t="shared" si="141"/>
        <v>50500</v>
      </c>
      <c r="AQ75" s="37">
        <f t="shared" si="141"/>
        <v>47500</v>
      </c>
      <c r="AR75" s="37">
        <f t="shared" si="141"/>
        <v>44500</v>
      </c>
      <c r="AS75" s="37">
        <f t="shared" si="141"/>
        <v>41500</v>
      </c>
      <c r="AT75" s="37">
        <f t="shared" si="141"/>
        <v>41500</v>
      </c>
      <c r="AU75" s="37">
        <f t="shared" si="141"/>
        <v>44500</v>
      </c>
      <c r="AV75" s="37">
        <f t="shared" si="141"/>
        <v>47500</v>
      </c>
      <c r="AW75" s="37">
        <f t="shared" si="141"/>
        <v>50500</v>
      </c>
      <c r="AX75" s="37">
        <f t="shared" si="141"/>
        <v>53500</v>
      </c>
      <c r="AY75" s="37">
        <f t="shared" si="141"/>
        <v>56500</v>
      </c>
      <c r="AZ75" s="37">
        <f t="shared" si="141"/>
        <v>114500</v>
      </c>
      <c r="BA75" s="37">
        <f t="shared" si="141"/>
        <v>111500</v>
      </c>
      <c r="BB75" s="37">
        <f t="shared" si="141"/>
        <v>108500</v>
      </c>
      <c r="BC75" s="37">
        <f t="shared" si="141"/>
        <v>105500</v>
      </c>
      <c r="BD75" s="37">
        <f t="shared" si="141"/>
        <v>102500</v>
      </c>
      <c r="BE75" s="37">
        <f t="shared" si="141"/>
        <v>99500</v>
      </c>
      <c r="BF75" s="37">
        <f t="shared" si="141"/>
        <v>99500</v>
      </c>
      <c r="BG75" s="37">
        <f t="shared" si="141"/>
        <v>102500</v>
      </c>
      <c r="BH75" s="37">
        <f t="shared" si="141"/>
        <v>105500</v>
      </c>
      <c r="BI75" s="37">
        <f t="shared" si="141"/>
        <v>108500</v>
      </c>
      <c r="BJ75" s="37">
        <f t="shared" si="141"/>
        <v>111500</v>
      </c>
      <c r="BK75" s="37">
        <f t="shared" si="141"/>
        <v>114500</v>
      </c>
      <c r="BL75" s="37">
        <f t="shared" si="141"/>
        <v>76500</v>
      </c>
      <c r="BM75" s="37">
        <f t="shared" si="141"/>
        <v>73500</v>
      </c>
      <c r="BN75" s="37">
        <f t="shared" si="141"/>
        <v>70500</v>
      </c>
      <c r="BO75" s="37">
        <f t="shared" si="141"/>
        <v>67500</v>
      </c>
      <c r="BP75" s="37">
        <f t="shared" si="141"/>
        <v>64500</v>
      </c>
      <c r="BQ75" s="37">
        <f t="shared" ref="BQ75:CQ75" si="142">$C75*BQ3</f>
        <v>61500</v>
      </c>
      <c r="BR75" s="37">
        <f t="shared" si="142"/>
        <v>61500</v>
      </c>
      <c r="BS75" s="37">
        <f t="shared" si="142"/>
        <v>64500</v>
      </c>
      <c r="BT75" s="37">
        <f t="shared" si="142"/>
        <v>67500</v>
      </c>
      <c r="BU75" s="37">
        <f t="shared" si="142"/>
        <v>70500</v>
      </c>
      <c r="BV75" s="37">
        <f t="shared" si="142"/>
        <v>73500</v>
      </c>
      <c r="BW75" s="37">
        <f t="shared" si="142"/>
        <v>76500</v>
      </c>
      <c r="BX75" s="37">
        <f t="shared" si="142"/>
        <v>134500</v>
      </c>
      <c r="BY75" s="37">
        <f t="shared" si="142"/>
        <v>131500</v>
      </c>
      <c r="BZ75" s="37">
        <f t="shared" si="142"/>
        <v>128500</v>
      </c>
      <c r="CA75" s="37">
        <f t="shared" si="142"/>
        <v>125500</v>
      </c>
      <c r="CB75" s="37">
        <f t="shared" si="142"/>
        <v>122500</v>
      </c>
      <c r="CC75" s="37">
        <f t="shared" si="142"/>
        <v>119500</v>
      </c>
      <c r="CD75" s="37">
        <f t="shared" si="142"/>
        <v>119500</v>
      </c>
      <c r="CE75" s="37">
        <f t="shared" si="142"/>
        <v>122500</v>
      </c>
      <c r="CF75" s="37">
        <f t="shared" si="142"/>
        <v>125500</v>
      </c>
      <c r="CG75" s="37">
        <f t="shared" si="142"/>
        <v>128500</v>
      </c>
      <c r="CH75" s="37">
        <f t="shared" si="142"/>
        <v>131500</v>
      </c>
      <c r="CI75" s="37">
        <f t="shared" si="142"/>
        <v>134500</v>
      </c>
      <c r="CJ75" s="37">
        <f t="shared" si="142"/>
        <v>96500</v>
      </c>
      <c r="CK75" s="37">
        <f t="shared" si="142"/>
        <v>93500</v>
      </c>
      <c r="CL75" s="37">
        <f t="shared" si="142"/>
        <v>90500</v>
      </c>
      <c r="CM75" s="37">
        <f t="shared" si="142"/>
        <v>87500</v>
      </c>
      <c r="CN75" s="37">
        <f t="shared" si="142"/>
        <v>84500</v>
      </c>
      <c r="CO75" s="37">
        <f t="shared" si="142"/>
        <v>81500</v>
      </c>
      <c r="CP75" s="37">
        <f t="shared" si="142"/>
        <v>81500</v>
      </c>
      <c r="CQ75" s="37">
        <f t="shared" si="142"/>
        <v>84500</v>
      </c>
    </row>
    <row r="76" spans="2:95" x14ac:dyDescent="0.2">
      <c r="B76" s="25" t="s">
        <v>1143</v>
      </c>
      <c r="C76" s="26">
        <v>10</v>
      </c>
      <c r="D76" s="37">
        <f>$C76*D3</f>
        <v>74500</v>
      </c>
      <c r="E76" s="37">
        <f t="shared" ref="E76:BP76" si="143">$C76*E3</f>
        <v>71500</v>
      </c>
      <c r="F76" s="37">
        <f t="shared" si="143"/>
        <v>68500</v>
      </c>
      <c r="G76" s="37">
        <f t="shared" si="143"/>
        <v>65500</v>
      </c>
      <c r="H76" s="37">
        <f t="shared" si="143"/>
        <v>62500</v>
      </c>
      <c r="I76" s="37">
        <f t="shared" si="143"/>
        <v>59500</v>
      </c>
      <c r="J76" s="37">
        <f t="shared" si="143"/>
        <v>59500</v>
      </c>
      <c r="K76" s="37">
        <f t="shared" si="143"/>
        <v>62500</v>
      </c>
      <c r="L76" s="37">
        <f t="shared" si="143"/>
        <v>65500</v>
      </c>
      <c r="M76" s="37">
        <f t="shared" si="143"/>
        <v>68500</v>
      </c>
      <c r="N76" s="37">
        <f t="shared" si="143"/>
        <v>71500</v>
      </c>
      <c r="O76" s="37">
        <f t="shared" si="143"/>
        <v>74500</v>
      </c>
      <c r="P76" s="37">
        <f t="shared" si="143"/>
        <v>36500</v>
      </c>
      <c r="Q76" s="37">
        <f t="shared" si="143"/>
        <v>33500</v>
      </c>
      <c r="R76" s="37">
        <f t="shared" si="143"/>
        <v>30500</v>
      </c>
      <c r="S76" s="37">
        <f t="shared" si="143"/>
        <v>27500</v>
      </c>
      <c r="T76" s="37">
        <f t="shared" si="143"/>
        <v>24500</v>
      </c>
      <c r="U76" s="37">
        <f t="shared" si="143"/>
        <v>21500</v>
      </c>
      <c r="V76" s="37">
        <f t="shared" si="143"/>
        <v>21500</v>
      </c>
      <c r="W76" s="37">
        <f t="shared" si="143"/>
        <v>24500</v>
      </c>
      <c r="X76" s="37">
        <f t="shared" si="143"/>
        <v>27500</v>
      </c>
      <c r="Y76" s="37">
        <f t="shared" si="143"/>
        <v>30500</v>
      </c>
      <c r="Z76" s="37">
        <f t="shared" si="143"/>
        <v>33500</v>
      </c>
      <c r="AA76" s="37">
        <f t="shared" si="143"/>
        <v>36500</v>
      </c>
      <c r="AB76" s="37">
        <f t="shared" si="143"/>
        <v>104500</v>
      </c>
      <c r="AC76" s="37">
        <f t="shared" si="143"/>
        <v>101500</v>
      </c>
      <c r="AD76" s="37">
        <f t="shared" si="143"/>
        <v>98500</v>
      </c>
      <c r="AE76" s="37">
        <f t="shared" si="143"/>
        <v>95500</v>
      </c>
      <c r="AF76" s="37">
        <f t="shared" si="143"/>
        <v>92500</v>
      </c>
      <c r="AG76" s="37">
        <f t="shared" si="143"/>
        <v>89500</v>
      </c>
      <c r="AH76" s="37">
        <f t="shared" si="143"/>
        <v>89500</v>
      </c>
      <c r="AI76" s="37">
        <f t="shared" si="143"/>
        <v>92500</v>
      </c>
      <c r="AJ76" s="37">
        <f t="shared" si="143"/>
        <v>95500</v>
      </c>
      <c r="AK76" s="37">
        <f t="shared" si="143"/>
        <v>98500</v>
      </c>
      <c r="AL76" s="37">
        <f t="shared" si="143"/>
        <v>101500</v>
      </c>
      <c r="AM76" s="37">
        <f t="shared" si="143"/>
        <v>104500</v>
      </c>
      <c r="AN76" s="37">
        <f t="shared" si="143"/>
        <v>56500</v>
      </c>
      <c r="AO76" s="37">
        <f t="shared" si="143"/>
        <v>53500</v>
      </c>
      <c r="AP76" s="37">
        <f t="shared" si="143"/>
        <v>50500</v>
      </c>
      <c r="AQ76" s="37">
        <f t="shared" si="143"/>
        <v>47500</v>
      </c>
      <c r="AR76" s="37">
        <f t="shared" si="143"/>
        <v>44500</v>
      </c>
      <c r="AS76" s="37">
        <f t="shared" si="143"/>
        <v>41500</v>
      </c>
      <c r="AT76" s="37">
        <f t="shared" si="143"/>
        <v>41500</v>
      </c>
      <c r="AU76" s="37">
        <f t="shared" si="143"/>
        <v>44500</v>
      </c>
      <c r="AV76" s="37">
        <f t="shared" si="143"/>
        <v>47500</v>
      </c>
      <c r="AW76" s="37">
        <f t="shared" si="143"/>
        <v>50500</v>
      </c>
      <c r="AX76" s="37">
        <f t="shared" si="143"/>
        <v>53500</v>
      </c>
      <c r="AY76" s="37">
        <f t="shared" si="143"/>
        <v>56500</v>
      </c>
      <c r="AZ76" s="37">
        <f t="shared" si="143"/>
        <v>114500</v>
      </c>
      <c r="BA76" s="37">
        <f t="shared" si="143"/>
        <v>111500</v>
      </c>
      <c r="BB76" s="37">
        <f t="shared" si="143"/>
        <v>108500</v>
      </c>
      <c r="BC76" s="37">
        <f t="shared" si="143"/>
        <v>105500</v>
      </c>
      <c r="BD76" s="37">
        <f t="shared" si="143"/>
        <v>102500</v>
      </c>
      <c r="BE76" s="37">
        <f t="shared" si="143"/>
        <v>99500</v>
      </c>
      <c r="BF76" s="37">
        <f t="shared" si="143"/>
        <v>99500</v>
      </c>
      <c r="BG76" s="37">
        <f t="shared" si="143"/>
        <v>102500</v>
      </c>
      <c r="BH76" s="37">
        <f t="shared" si="143"/>
        <v>105500</v>
      </c>
      <c r="BI76" s="37">
        <f t="shared" si="143"/>
        <v>108500</v>
      </c>
      <c r="BJ76" s="37">
        <f t="shared" si="143"/>
        <v>111500</v>
      </c>
      <c r="BK76" s="37">
        <f t="shared" si="143"/>
        <v>114500</v>
      </c>
      <c r="BL76" s="37">
        <f t="shared" si="143"/>
        <v>76500</v>
      </c>
      <c r="BM76" s="37">
        <f t="shared" si="143"/>
        <v>73500</v>
      </c>
      <c r="BN76" s="37">
        <f t="shared" si="143"/>
        <v>70500</v>
      </c>
      <c r="BO76" s="37">
        <f t="shared" si="143"/>
        <v>67500</v>
      </c>
      <c r="BP76" s="37">
        <f t="shared" si="143"/>
        <v>64500</v>
      </c>
      <c r="BQ76" s="37">
        <f t="shared" ref="BQ76:CQ76" si="144">$C76*BQ3</f>
        <v>61500</v>
      </c>
      <c r="BR76" s="37">
        <f t="shared" si="144"/>
        <v>61500</v>
      </c>
      <c r="BS76" s="37">
        <f t="shared" si="144"/>
        <v>64500</v>
      </c>
      <c r="BT76" s="37">
        <f t="shared" si="144"/>
        <v>67500</v>
      </c>
      <c r="BU76" s="37">
        <f t="shared" si="144"/>
        <v>70500</v>
      </c>
      <c r="BV76" s="37">
        <f t="shared" si="144"/>
        <v>73500</v>
      </c>
      <c r="BW76" s="37">
        <f t="shared" si="144"/>
        <v>76500</v>
      </c>
      <c r="BX76" s="37">
        <f t="shared" si="144"/>
        <v>134500</v>
      </c>
      <c r="BY76" s="37">
        <f t="shared" si="144"/>
        <v>131500</v>
      </c>
      <c r="BZ76" s="37">
        <f t="shared" si="144"/>
        <v>128500</v>
      </c>
      <c r="CA76" s="37">
        <f t="shared" si="144"/>
        <v>125500</v>
      </c>
      <c r="CB76" s="37">
        <f t="shared" si="144"/>
        <v>122500</v>
      </c>
      <c r="CC76" s="37">
        <f t="shared" si="144"/>
        <v>119500</v>
      </c>
      <c r="CD76" s="37">
        <f t="shared" si="144"/>
        <v>119500</v>
      </c>
      <c r="CE76" s="37">
        <f t="shared" si="144"/>
        <v>122500</v>
      </c>
      <c r="CF76" s="37">
        <f t="shared" si="144"/>
        <v>125500</v>
      </c>
      <c r="CG76" s="37">
        <f t="shared" si="144"/>
        <v>128500</v>
      </c>
      <c r="CH76" s="37">
        <f t="shared" si="144"/>
        <v>131500</v>
      </c>
      <c r="CI76" s="37">
        <f t="shared" si="144"/>
        <v>134500</v>
      </c>
      <c r="CJ76" s="37">
        <f t="shared" si="144"/>
        <v>96500</v>
      </c>
      <c r="CK76" s="37">
        <f t="shared" si="144"/>
        <v>93500</v>
      </c>
      <c r="CL76" s="37">
        <f t="shared" si="144"/>
        <v>90500</v>
      </c>
      <c r="CM76" s="37">
        <f t="shared" si="144"/>
        <v>87500</v>
      </c>
      <c r="CN76" s="37">
        <f t="shared" si="144"/>
        <v>84500</v>
      </c>
      <c r="CO76" s="37">
        <f t="shared" si="144"/>
        <v>81500</v>
      </c>
      <c r="CP76" s="37">
        <f t="shared" si="144"/>
        <v>81500</v>
      </c>
      <c r="CQ76" s="37">
        <f t="shared" si="144"/>
        <v>84500</v>
      </c>
    </row>
    <row r="77" spans="2:95" x14ac:dyDescent="0.2">
      <c r="B77" s="4" t="s">
        <v>1144</v>
      </c>
      <c r="C77">
        <v>9</v>
      </c>
      <c r="D77" s="37">
        <f>$C77*D3</f>
        <v>67050</v>
      </c>
      <c r="E77" s="37">
        <f t="shared" ref="E77:BP77" si="145">$C77*E3</f>
        <v>64350</v>
      </c>
      <c r="F77" s="37">
        <f t="shared" si="145"/>
        <v>61650</v>
      </c>
      <c r="G77" s="37">
        <f t="shared" si="145"/>
        <v>58950</v>
      </c>
      <c r="H77" s="37">
        <f t="shared" si="145"/>
        <v>56250</v>
      </c>
      <c r="I77" s="37">
        <f t="shared" si="145"/>
        <v>53550</v>
      </c>
      <c r="J77" s="37">
        <f t="shared" si="145"/>
        <v>53550</v>
      </c>
      <c r="K77" s="37">
        <f t="shared" si="145"/>
        <v>56250</v>
      </c>
      <c r="L77" s="37">
        <f t="shared" si="145"/>
        <v>58950</v>
      </c>
      <c r="M77" s="37">
        <f t="shared" si="145"/>
        <v>61650</v>
      </c>
      <c r="N77" s="37">
        <f t="shared" si="145"/>
        <v>64350</v>
      </c>
      <c r="O77" s="37">
        <f t="shared" si="145"/>
        <v>67050</v>
      </c>
      <c r="P77" s="37">
        <f t="shared" si="145"/>
        <v>32850</v>
      </c>
      <c r="Q77" s="37">
        <f t="shared" si="145"/>
        <v>30150</v>
      </c>
      <c r="R77" s="37">
        <f t="shared" si="145"/>
        <v>27450</v>
      </c>
      <c r="S77" s="37">
        <f t="shared" si="145"/>
        <v>24750</v>
      </c>
      <c r="T77" s="37">
        <f t="shared" si="145"/>
        <v>22050</v>
      </c>
      <c r="U77" s="37">
        <f t="shared" si="145"/>
        <v>19350</v>
      </c>
      <c r="V77" s="37">
        <f t="shared" si="145"/>
        <v>19350</v>
      </c>
      <c r="W77" s="37">
        <f t="shared" si="145"/>
        <v>22050</v>
      </c>
      <c r="X77" s="37">
        <f t="shared" si="145"/>
        <v>24750</v>
      </c>
      <c r="Y77" s="37">
        <f t="shared" si="145"/>
        <v>27450</v>
      </c>
      <c r="Z77" s="37">
        <f t="shared" si="145"/>
        <v>30150</v>
      </c>
      <c r="AA77" s="37">
        <f t="shared" si="145"/>
        <v>32850</v>
      </c>
      <c r="AB77" s="37">
        <f t="shared" si="145"/>
        <v>94050</v>
      </c>
      <c r="AC77" s="37">
        <f t="shared" si="145"/>
        <v>91350</v>
      </c>
      <c r="AD77" s="37">
        <f t="shared" si="145"/>
        <v>88650</v>
      </c>
      <c r="AE77" s="37">
        <f t="shared" si="145"/>
        <v>85950</v>
      </c>
      <c r="AF77" s="37">
        <f t="shared" si="145"/>
        <v>83250</v>
      </c>
      <c r="AG77" s="37">
        <f t="shared" si="145"/>
        <v>80550</v>
      </c>
      <c r="AH77" s="37">
        <f t="shared" si="145"/>
        <v>80550</v>
      </c>
      <c r="AI77" s="37">
        <f t="shared" si="145"/>
        <v>83250</v>
      </c>
      <c r="AJ77" s="37">
        <f t="shared" si="145"/>
        <v>85950</v>
      </c>
      <c r="AK77" s="37">
        <f t="shared" si="145"/>
        <v>88650</v>
      </c>
      <c r="AL77" s="37">
        <f t="shared" si="145"/>
        <v>91350</v>
      </c>
      <c r="AM77" s="37">
        <f t="shared" si="145"/>
        <v>94050</v>
      </c>
      <c r="AN77" s="37">
        <f t="shared" si="145"/>
        <v>50850</v>
      </c>
      <c r="AO77" s="37">
        <f t="shared" si="145"/>
        <v>48150</v>
      </c>
      <c r="AP77" s="37">
        <f t="shared" si="145"/>
        <v>45450</v>
      </c>
      <c r="AQ77" s="37">
        <f t="shared" si="145"/>
        <v>42750</v>
      </c>
      <c r="AR77" s="37">
        <f t="shared" si="145"/>
        <v>40050</v>
      </c>
      <c r="AS77" s="37">
        <f t="shared" si="145"/>
        <v>37350</v>
      </c>
      <c r="AT77" s="37">
        <f t="shared" si="145"/>
        <v>37350</v>
      </c>
      <c r="AU77" s="37">
        <f t="shared" si="145"/>
        <v>40050</v>
      </c>
      <c r="AV77" s="37">
        <f t="shared" si="145"/>
        <v>42750</v>
      </c>
      <c r="AW77" s="37">
        <f t="shared" si="145"/>
        <v>45450</v>
      </c>
      <c r="AX77" s="37">
        <f t="shared" si="145"/>
        <v>48150</v>
      </c>
      <c r="AY77" s="37">
        <f t="shared" si="145"/>
        <v>50850</v>
      </c>
      <c r="AZ77" s="37">
        <f t="shared" si="145"/>
        <v>103050</v>
      </c>
      <c r="BA77" s="37">
        <f t="shared" si="145"/>
        <v>100350</v>
      </c>
      <c r="BB77" s="37">
        <f t="shared" si="145"/>
        <v>97650</v>
      </c>
      <c r="BC77" s="37">
        <f t="shared" si="145"/>
        <v>94950</v>
      </c>
      <c r="BD77" s="37">
        <f t="shared" si="145"/>
        <v>92250</v>
      </c>
      <c r="BE77" s="37">
        <f t="shared" si="145"/>
        <v>89550</v>
      </c>
      <c r="BF77" s="37">
        <f t="shared" si="145"/>
        <v>89550</v>
      </c>
      <c r="BG77" s="37">
        <f t="shared" si="145"/>
        <v>92250</v>
      </c>
      <c r="BH77" s="37">
        <f t="shared" si="145"/>
        <v>94950</v>
      </c>
      <c r="BI77" s="37">
        <f t="shared" si="145"/>
        <v>97650</v>
      </c>
      <c r="BJ77" s="37">
        <f t="shared" si="145"/>
        <v>100350</v>
      </c>
      <c r="BK77" s="37">
        <f t="shared" si="145"/>
        <v>103050</v>
      </c>
      <c r="BL77" s="37">
        <f t="shared" si="145"/>
        <v>68850</v>
      </c>
      <c r="BM77" s="37">
        <f t="shared" si="145"/>
        <v>66150</v>
      </c>
      <c r="BN77" s="37">
        <f t="shared" si="145"/>
        <v>63450</v>
      </c>
      <c r="BO77" s="37">
        <f t="shared" si="145"/>
        <v>60750</v>
      </c>
      <c r="BP77" s="37">
        <f t="shared" si="145"/>
        <v>58050</v>
      </c>
      <c r="BQ77" s="37">
        <f t="shared" ref="BQ77:CQ77" si="146">$C77*BQ3</f>
        <v>55350</v>
      </c>
      <c r="BR77" s="37">
        <f t="shared" si="146"/>
        <v>55350</v>
      </c>
      <c r="BS77" s="37">
        <f t="shared" si="146"/>
        <v>58050</v>
      </c>
      <c r="BT77" s="37">
        <f t="shared" si="146"/>
        <v>60750</v>
      </c>
      <c r="BU77" s="37">
        <f t="shared" si="146"/>
        <v>63450</v>
      </c>
      <c r="BV77" s="37">
        <f t="shared" si="146"/>
        <v>66150</v>
      </c>
      <c r="BW77" s="37">
        <f t="shared" si="146"/>
        <v>68850</v>
      </c>
      <c r="BX77" s="37">
        <f t="shared" si="146"/>
        <v>121050</v>
      </c>
      <c r="BY77" s="37">
        <f t="shared" si="146"/>
        <v>118350</v>
      </c>
      <c r="BZ77" s="37">
        <f t="shared" si="146"/>
        <v>115650</v>
      </c>
      <c r="CA77" s="37">
        <f t="shared" si="146"/>
        <v>112950</v>
      </c>
      <c r="CB77" s="37">
        <f t="shared" si="146"/>
        <v>110250</v>
      </c>
      <c r="CC77" s="37">
        <f t="shared" si="146"/>
        <v>107550</v>
      </c>
      <c r="CD77" s="37">
        <f t="shared" si="146"/>
        <v>107550</v>
      </c>
      <c r="CE77" s="37">
        <f t="shared" si="146"/>
        <v>110250</v>
      </c>
      <c r="CF77" s="37">
        <f t="shared" si="146"/>
        <v>112950</v>
      </c>
      <c r="CG77" s="37">
        <f t="shared" si="146"/>
        <v>115650</v>
      </c>
      <c r="CH77" s="37">
        <f t="shared" si="146"/>
        <v>118350</v>
      </c>
      <c r="CI77" s="37">
        <f t="shared" si="146"/>
        <v>121050</v>
      </c>
      <c r="CJ77" s="37">
        <f t="shared" si="146"/>
        <v>86850</v>
      </c>
      <c r="CK77" s="37">
        <f t="shared" si="146"/>
        <v>84150</v>
      </c>
      <c r="CL77" s="37">
        <f t="shared" si="146"/>
        <v>81450</v>
      </c>
      <c r="CM77" s="37">
        <f t="shared" si="146"/>
        <v>78750</v>
      </c>
      <c r="CN77" s="37">
        <f t="shared" si="146"/>
        <v>76050</v>
      </c>
      <c r="CO77" s="37">
        <f t="shared" si="146"/>
        <v>73350</v>
      </c>
      <c r="CP77" s="37">
        <f t="shared" si="146"/>
        <v>73350</v>
      </c>
      <c r="CQ77" s="37">
        <f t="shared" si="146"/>
        <v>76050</v>
      </c>
    </row>
    <row r="78" spans="2:95" x14ac:dyDescent="0.2">
      <c r="B78" s="4" t="s">
        <v>1145</v>
      </c>
      <c r="C78">
        <v>9</v>
      </c>
      <c r="D78" s="37">
        <f>$C78*D3</f>
        <v>67050</v>
      </c>
      <c r="E78" s="37">
        <f t="shared" ref="E78:BP78" si="147">$C78*E3</f>
        <v>64350</v>
      </c>
      <c r="F78" s="37">
        <f t="shared" si="147"/>
        <v>61650</v>
      </c>
      <c r="G78" s="37">
        <f t="shared" si="147"/>
        <v>58950</v>
      </c>
      <c r="H78" s="37">
        <f t="shared" si="147"/>
        <v>56250</v>
      </c>
      <c r="I78" s="37">
        <f t="shared" si="147"/>
        <v>53550</v>
      </c>
      <c r="J78" s="37">
        <f t="shared" si="147"/>
        <v>53550</v>
      </c>
      <c r="K78" s="37">
        <f t="shared" si="147"/>
        <v>56250</v>
      </c>
      <c r="L78" s="37">
        <f t="shared" si="147"/>
        <v>58950</v>
      </c>
      <c r="M78" s="37">
        <f t="shared" si="147"/>
        <v>61650</v>
      </c>
      <c r="N78" s="37">
        <f t="shared" si="147"/>
        <v>64350</v>
      </c>
      <c r="O78" s="37">
        <f t="shared" si="147"/>
        <v>67050</v>
      </c>
      <c r="P78" s="37">
        <f t="shared" si="147"/>
        <v>32850</v>
      </c>
      <c r="Q78" s="37">
        <f t="shared" si="147"/>
        <v>30150</v>
      </c>
      <c r="R78" s="37">
        <f t="shared" si="147"/>
        <v>27450</v>
      </c>
      <c r="S78" s="37">
        <f t="shared" si="147"/>
        <v>24750</v>
      </c>
      <c r="T78" s="37">
        <f t="shared" si="147"/>
        <v>22050</v>
      </c>
      <c r="U78" s="37">
        <f t="shared" si="147"/>
        <v>19350</v>
      </c>
      <c r="V78" s="37">
        <f t="shared" si="147"/>
        <v>19350</v>
      </c>
      <c r="W78" s="37">
        <f t="shared" si="147"/>
        <v>22050</v>
      </c>
      <c r="X78" s="37">
        <f t="shared" si="147"/>
        <v>24750</v>
      </c>
      <c r="Y78" s="37">
        <f t="shared" si="147"/>
        <v>27450</v>
      </c>
      <c r="Z78" s="37">
        <f t="shared" si="147"/>
        <v>30150</v>
      </c>
      <c r="AA78" s="37">
        <f t="shared" si="147"/>
        <v>32850</v>
      </c>
      <c r="AB78" s="37">
        <f t="shared" si="147"/>
        <v>94050</v>
      </c>
      <c r="AC78" s="37">
        <f t="shared" si="147"/>
        <v>91350</v>
      </c>
      <c r="AD78" s="37">
        <f t="shared" si="147"/>
        <v>88650</v>
      </c>
      <c r="AE78" s="37">
        <f t="shared" si="147"/>
        <v>85950</v>
      </c>
      <c r="AF78" s="37">
        <f t="shared" si="147"/>
        <v>83250</v>
      </c>
      <c r="AG78" s="37">
        <f t="shared" si="147"/>
        <v>80550</v>
      </c>
      <c r="AH78" s="37">
        <f t="shared" si="147"/>
        <v>80550</v>
      </c>
      <c r="AI78" s="37">
        <f t="shared" si="147"/>
        <v>83250</v>
      </c>
      <c r="AJ78" s="37">
        <f t="shared" si="147"/>
        <v>85950</v>
      </c>
      <c r="AK78" s="37">
        <f t="shared" si="147"/>
        <v>88650</v>
      </c>
      <c r="AL78" s="37">
        <f t="shared" si="147"/>
        <v>91350</v>
      </c>
      <c r="AM78" s="37">
        <f t="shared" si="147"/>
        <v>94050</v>
      </c>
      <c r="AN78" s="37">
        <f t="shared" si="147"/>
        <v>50850</v>
      </c>
      <c r="AO78" s="37">
        <f t="shared" si="147"/>
        <v>48150</v>
      </c>
      <c r="AP78" s="37">
        <f t="shared" si="147"/>
        <v>45450</v>
      </c>
      <c r="AQ78" s="37">
        <f t="shared" si="147"/>
        <v>42750</v>
      </c>
      <c r="AR78" s="37">
        <f t="shared" si="147"/>
        <v>40050</v>
      </c>
      <c r="AS78" s="37">
        <f t="shared" si="147"/>
        <v>37350</v>
      </c>
      <c r="AT78" s="37">
        <f t="shared" si="147"/>
        <v>37350</v>
      </c>
      <c r="AU78" s="37">
        <f t="shared" si="147"/>
        <v>40050</v>
      </c>
      <c r="AV78" s="37">
        <f t="shared" si="147"/>
        <v>42750</v>
      </c>
      <c r="AW78" s="37">
        <f t="shared" si="147"/>
        <v>45450</v>
      </c>
      <c r="AX78" s="37">
        <f t="shared" si="147"/>
        <v>48150</v>
      </c>
      <c r="AY78" s="37">
        <f t="shared" si="147"/>
        <v>50850</v>
      </c>
      <c r="AZ78" s="37">
        <f t="shared" si="147"/>
        <v>103050</v>
      </c>
      <c r="BA78" s="37">
        <f t="shared" si="147"/>
        <v>100350</v>
      </c>
      <c r="BB78" s="37">
        <f t="shared" si="147"/>
        <v>97650</v>
      </c>
      <c r="BC78" s="37">
        <f t="shared" si="147"/>
        <v>94950</v>
      </c>
      <c r="BD78" s="37">
        <f t="shared" si="147"/>
        <v>92250</v>
      </c>
      <c r="BE78" s="37">
        <f t="shared" si="147"/>
        <v>89550</v>
      </c>
      <c r="BF78" s="37">
        <f t="shared" si="147"/>
        <v>89550</v>
      </c>
      <c r="BG78" s="37">
        <f t="shared" si="147"/>
        <v>92250</v>
      </c>
      <c r="BH78" s="37">
        <f t="shared" si="147"/>
        <v>94950</v>
      </c>
      <c r="BI78" s="37">
        <f t="shared" si="147"/>
        <v>97650</v>
      </c>
      <c r="BJ78" s="37">
        <f t="shared" si="147"/>
        <v>100350</v>
      </c>
      <c r="BK78" s="37">
        <f t="shared" si="147"/>
        <v>103050</v>
      </c>
      <c r="BL78" s="37">
        <f t="shared" si="147"/>
        <v>68850</v>
      </c>
      <c r="BM78" s="37">
        <f t="shared" si="147"/>
        <v>66150</v>
      </c>
      <c r="BN78" s="37">
        <f t="shared" si="147"/>
        <v>63450</v>
      </c>
      <c r="BO78" s="37">
        <f t="shared" si="147"/>
        <v>60750</v>
      </c>
      <c r="BP78" s="37">
        <f t="shared" si="147"/>
        <v>58050</v>
      </c>
      <c r="BQ78" s="37">
        <f t="shared" ref="BQ78:CQ78" si="148">$C78*BQ3</f>
        <v>55350</v>
      </c>
      <c r="BR78" s="37">
        <f t="shared" si="148"/>
        <v>55350</v>
      </c>
      <c r="BS78" s="37">
        <f t="shared" si="148"/>
        <v>58050</v>
      </c>
      <c r="BT78" s="37">
        <f t="shared" si="148"/>
        <v>60750</v>
      </c>
      <c r="BU78" s="37">
        <f t="shared" si="148"/>
        <v>63450</v>
      </c>
      <c r="BV78" s="37">
        <f t="shared" si="148"/>
        <v>66150</v>
      </c>
      <c r="BW78" s="37">
        <f t="shared" si="148"/>
        <v>68850</v>
      </c>
      <c r="BX78" s="37">
        <f t="shared" si="148"/>
        <v>121050</v>
      </c>
      <c r="BY78" s="37">
        <f t="shared" si="148"/>
        <v>118350</v>
      </c>
      <c r="BZ78" s="37">
        <f t="shared" si="148"/>
        <v>115650</v>
      </c>
      <c r="CA78" s="37">
        <f t="shared" si="148"/>
        <v>112950</v>
      </c>
      <c r="CB78" s="37">
        <f t="shared" si="148"/>
        <v>110250</v>
      </c>
      <c r="CC78" s="37">
        <f t="shared" si="148"/>
        <v>107550</v>
      </c>
      <c r="CD78" s="37">
        <f t="shared" si="148"/>
        <v>107550</v>
      </c>
      <c r="CE78" s="37">
        <f t="shared" si="148"/>
        <v>110250</v>
      </c>
      <c r="CF78" s="37">
        <f t="shared" si="148"/>
        <v>112950</v>
      </c>
      <c r="CG78" s="37">
        <f t="shared" si="148"/>
        <v>115650</v>
      </c>
      <c r="CH78" s="37">
        <f t="shared" si="148"/>
        <v>118350</v>
      </c>
      <c r="CI78" s="37">
        <f t="shared" si="148"/>
        <v>121050</v>
      </c>
      <c r="CJ78" s="37">
        <f t="shared" si="148"/>
        <v>86850</v>
      </c>
      <c r="CK78" s="37">
        <f t="shared" si="148"/>
        <v>84150</v>
      </c>
      <c r="CL78" s="37">
        <f t="shared" si="148"/>
        <v>81450</v>
      </c>
      <c r="CM78" s="37">
        <f t="shared" si="148"/>
        <v>78750</v>
      </c>
      <c r="CN78" s="37">
        <f t="shared" si="148"/>
        <v>76050</v>
      </c>
      <c r="CO78" s="37">
        <f t="shared" si="148"/>
        <v>73350</v>
      </c>
      <c r="CP78" s="37">
        <f t="shared" si="148"/>
        <v>73350</v>
      </c>
      <c r="CQ78" s="37">
        <f t="shared" si="148"/>
        <v>76050</v>
      </c>
    </row>
    <row r="79" spans="2:95" x14ac:dyDescent="0.2">
      <c r="B79" s="4" t="s">
        <v>1146</v>
      </c>
      <c r="C79">
        <v>9</v>
      </c>
      <c r="D79" s="37">
        <f>$C79*D3</f>
        <v>67050</v>
      </c>
      <c r="E79" s="37">
        <f t="shared" ref="E79:BP79" si="149">$C79*E3</f>
        <v>64350</v>
      </c>
      <c r="F79" s="37">
        <f t="shared" si="149"/>
        <v>61650</v>
      </c>
      <c r="G79" s="37">
        <f t="shared" si="149"/>
        <v>58950</v>
      </c>
      <c r="H79" s="37">
        <f t="shared" si="149"/>
        <v>56250</v>
      </c>
      <c r="I79" s="37">
        <f t="shared" si="149"/>
        <v>53550</v>
      </c>
      <c r="J79" s="37">
        <f t="shared" si="149"/>
        <v>53550</v>
      </c>
      <c r="K79" s="37">
        <f t="shared" si="149"/>
        <v>56250</v>
      </c>
      <c r="L79" s="37">
        <f t="shared" si="149"/>
        <v>58950</v>
      </c>
      <c r="M79" s="37">
        <f t="shared" si="149"/>
        <v>61650</v>
      </c>
      <c r="N79" s="37">
        <f t="shared" si="149"/>
        <v>64350</v>
      </c>
      <c r="O79" s="37">
        <f t="shared" si="149"/>
        <v>67050</v>
      </c>
      <c r="P79" s="37">
        <f t="shared" si="149"/>
        <v>32850</v>
      </c>
      <c r="Q79" s="37">
        <f t="shared" si="149"/>
        <v>30150</v>
      </c>
      <c r="R79" s="37">
        <f t="shared" si="149"/>
        <v>27450</v>
      </c>
      <c r="S79" s="37">
        <f t="shared" si="149"/>
        <v>24750</v>
      </c>
      <c r="T79" s="37">
        <f t="shared" si="149"/>
        <v>22050</v>
      </c>
      <c r="U79" s="37">
        <f t="shared" si="149"/>
        <v>19350</v>
      </c>
      <c r="V79" s="37">
        <f t="shared" si="149"/>
        <v>19350</v>
      </c>
      <c r="W79" s="37">
        <f t="shared" si="149"/>
        <v>22050</v>
      </c>
      <c r="X79" s="37">
        <f t="shared" si="149"/>
        <v>24750</v>
      </c>
      <c r="Y79" s="37">
        <f t="shared" si="149"/>
        <v>27450</v>
      </c>
      <c r="Z79" s="37">
        <f t="shared" si="149"/>
        <v>30150</v>
      </c>
      <c r="AA79" s="37">
        <f t="shared" si="149"/>
        <v>32850</v>
      </c>
      <c r="AB79" s="37">
        <f t="shared" si="149"/>
        <v>94050</v>
      </c>
      <c r="AC79" s="37">
        <f t="shared" si="149"/>
        <v>91350</v>
      </c>
      <c r="AD79" s="37">
        <f t="shared" si="149"/>
        <v>88650</v>
      </c>
      <c r="AE79" s="37">
        <f t="shared" si="149"/>
        <v>85950</v>
      </c>
      <c r="AF79" s="37">
        <f t="shared" si="149"/>
        <v>83250</v>
      </c>
      <c r="AG79" s="37">
        <f t="shared" si="149"/>
        <v>80550</v>
      </c>
      <c r="AH79" s="37">
        <f t="shared" si="149"/>
        <v>80550</v>
      </c>
      <c r="AI79" s="37">
        <f t="shared" si="149"/>
        <v>83250</v>
      </c>
      <c r="AJ79" s="37">
        <f t="shared" si="149"/>
        <v>85950</v>
      </c>
      <c r="AK79" s="37">
        <f t="shared" si="149"/>
        <v>88650</v>
      </c>
      <c r="AL79" s="37">
        <f t="shared" si="149"/>
        <v>91350</v>
      </c>
      <c r="AM79" s="37">
        <f t="shared" si="149"/>
        <v>94050</v>
      </c>
      <c r="AN79" s="37">
        <f t="shared" si="149"/>
        <v>50850</v>
      </c>
      <c r="AO79" s="37">
        <f t="shared" si="149"/>
        <v>48150</v>
      </c>
      <c r="AP79" s="37">
        <f t="shared" si="149"/>
        <v>45450</v>
      </c>
      <c r="AQ79" s="37">
        <f t="shared" si="149"/>
        <v>42750</v>
      </c>
      <c r="AR79" s="37">
        <f t="shared" si="149"/>
        <v>40050</v>
      </c>
      <c r="AS79" s="37">
        <f t="shared" si="149"/>
        <v>37350</v>
      </c>
      <c r="AT79" s="37">
        <f t="shared" si="149"/>
        <v>37350</v>
      </c>
      <c r="AU79" s="37">
        <f t="shared" si="149"/>
        <v>40050</v>
      </c>
      <c r="AV79" s="37">
        <f t="shared" si="149"/>
        <v>42750</v>
      </c>
      <c r="AW79" s="37">
        <f t="shared" si="149"/>
        <v>45450</v>
      </c>
      <c r="AX79" s="37">
        <f t="shared" si="149"/>
        <v>48150</v>
      </c>
      <c r="AY79" s="37">
        <f t="shared" si="149"/>
        <v>50850</v>
      </c>
      <c r="AZ79" s="37">
        <f t="shared" si="149"/>
        <v>103050</v>
      </c>
      <c r="BA79" s="37">
        <f t="shared" si="149"/>
        <v>100350</v>
      </c>
      <c r="BB79" s="37">
        <f t="shared" si="149"/>
        <v>97650</v>
      </c>
      <c r="BC79" s="37">
        <f t="shared" si="149"/>
        <v>94950</v>
      </c>
      <c r="BD79" s="37">
        <f t="shared" si="149"/>
        <v>92250</v>
      </c>
      <c r="BE79" s="37">
        <f t="shared" si="149"/>
        <v>89550</v>
      </c>
      <c r="BF79" s="37">
        <f t="shared" si="149"/>
        <v>89550</v>
      </c>
      <c r="BG79" s="37">
        <f t="shared" si="149"/>
        <v>92250</v>
      </c>
      <c r="BH79" s="37">
        <f t="shared" si="149"/>
        <v>94950</v>
      </c>
      <c r="BI79" s="37">
        <f t="shared" si="149"/>
        <v>97650</v>
      </c>
      <c r="BJ79" s="37">
        <f t="shared" si="149"/>
        <v>100350</v>
      </c>
      <c r="BK79" s="37">
        <f t="shared" si="149"/>
        <v>103050</v>
      </c>
      <c r="BL79" s="37">
        <f t="shared" si="149"/>
        <v>68850</v>
      </c>
      <c r="BM79" s="37">
        <f t="shared" si="149"/>
        <v>66150</v>
      </c>
      <c r="BN79" s="37">
        <f t="shared" si="149"/>
        <v>63450</v>
      </c>
      <c r="BO79" s="37">
        <f t="shared" si="149"/>
        <v>60750</v>
      </c>
      <c r="BP79" s="37">
        <f t="shared" si="149"/>
        <v>58050</v>
      </c>
      <c r="BQ79" s="37">
        <f t="shared" ref="BQ79:CQ79" si="150">$C79*BQ3</f>
        <v>55350</v>
      </c>
      <c r="BR79" s="37">
        <f t="shared" si="150"/>
        <v>55350</v>
      </c>
      <c r="BS79" s="37">
        <f t="shared" si="150"/>
        <v>58050</v>
      </c>
      <c r="BT79" s="37">
        <f t="shared" si="150"/>
        <v>60750</v>
      </c>
      <c r="BU79" s="37">
        <f t="shared" si="150"/>
        <v>63450</v>
      </c>
      <c r="BV79" s="37">
        <f t="shared" si="150"/>
        <v>66150</v>
      </c>
      <c r="BW79" s="37">
        <f t="shared" si="150"/>
        <v>68850</v>
      </c>
      <c r="BX79" s="37">
        <f t="shared" si="150"/>
        <v>121050</v>
      </c>
      <c r="BY79" s="37">
        <f t="shared" si="150"/>
        <v>118350</v>
      </c>
      <c r="BZ79" s="37">
        <f t="shared" si="150"/>
        <v>115650</v>
      </c>
      <c r="CA79" s="37">
        <f t="shared" si="150"/>
        <v>112950</v>
      </c>
      <c r="CB79" s="37">
        <f t="shared" si="150"/>
        <v>110250</v>
      </c>
      <c r="CC79" s="37">
        <f t="shared" si="150"/>
        <v>107550</v>
      </c>
      <c r="CD79" s="37">
        <f t="shared" si="150"/>
        <v>107550</v>
      </c>
      <c r="CE79" s="37">
        <f t="shared" si="150"/>
        <v>110250</v>
      </c>
      <c r="CF79" s="37">
        <f t="shared" si="150"/>
        <v>112950</v>
      </c>
      <c r="CG79" s="37">
        <f t="shared" si="150"/>
        <v>115650</v>
      </c>
      <c r="CH79" s="37">
        <f t="shared" si="150"/>
        <v>118350</v>
      </c>
      <c r="CI79" s="37">
        <f t="shared" si="150"/>
        <v>121050</v>
      </c>
      <c r="CJ79" s="37">
        <f t="shared" si="150"/>
        <v>86850</v>
      </c>
      <c r="CK79" s="37">
        <f t="shared" si="150"/>
        <v>84150</v>
      </c>
      <c r="CL79" s="37">
        <f t="shared" si="150"/>
        <v>81450</v>
      </c>
      <c r="CM79" s="37">
        <f t="shared" si="150"/>
        <v>78750</v>
      </c>
      <c r="CN79" s="37">
        <f t="shared" si="150"/>
        <v>76050</v>
      </c>
      <c r="CO79" s="37">
        <f t="shared" si="150"/>
        <v>73350</v>
      </c>
      <c r="CP79" s="37">
        <f t="shared" si="150"/>
        <v>73350</v>
      </c>
      <c r="CQ79" s="37">
        <f t="shared" si="150"/>
        <v>76050</v>
      </c>
    </row>
    <row r="80" spans="2:95" x14ac:dyDescent="0.2">
      <c r="B80" s="4" t="s">
        <v>1147</v>
      </c>
      <c r="C80">
        <v>9</v>
      </c>
      <c r="D80" s="37">
        <f>$C80*D3</f>
        <v>67050</v>
      </c>
      <c r="E80" s="37">
        <f t="shared" ref="E80:BP80" si="151">$C80*E3</f>
        <v>64350</v>
      </c>
      <c r="F80" s="37">
        <f t="shared" si="151"/>
        <v>61650</v>
      </c>
      <c r="G80" s="37">
        <f t="shared" si="151"/>
        <v>58950</v>
      </c>
      <c r="H80" s="37">
        <f t="shared" si="151"/>
        <v>56250</v>
      </c>
      <c r="I80" s="37">
        <f t="shared" si="151"/>
        <v>53550</v>
      </c>
      <c r="J80" s="37">
        <f t="shared" si="151"/>
        <v>53550</v>
      </c>
      <c r="K80" s="37">
        <f t="shared" si="151"/>
        <v>56250</v>
      </c>
      <c r="L80" s="37">
        <f t="shared" si="151"/>
        <v>58950</v>
      </c>
      <c r="M80" s="37">
        <f t="shared" si="151"/>
        <v>61650</v>
      </c>
      <c r="N80" s="37">
        <f t="shared" si="151"/>
        <v>64350</v>
      </c>
      <c r="O80" s="37">
        <f t="shared" si="151"/>
        <v>67050</v>
      </c>
      <c r="P80" s="37">
        <f t="shared" si="151"/>
        <v>32850</v>
      </c>
      <c r="Q80" s="37">
        <f t="shared" si="151"/>
        <v>30150</v>
      </c>
      <c r="R80" s="37">
        <f t="shared" si="151"/>
        <v>27450</v>
      </c>
      <c r="S80" s="37">
        <f t="shared" si="151"/>
        <v>24750</v>
      </c>
      <c r="T80" s="37">
        <f t="shared" si="151"/>
        <v>22050</v>
      </c>
      <c r="U80" s="37">
        <f t="shared" si="151"/>
        <v>19350</v>
      </c>
      <c r="V80" s="37">
        <f t="shared" si="151"/>
        <v>19350</v>
      </c>
      <c r="W80" s="37">
        <f t="shared" si="151"/>
        <v>22050</v>
      </c>
      <c r="X80" s="37">
        <f t="shared" si="151"/>
        <v>24750</v>
      </c>
      <c r="Y80" s="37">
        <f t="shared" si="151"/>
        <v>27450</v>
      </c>
      <c r="Z80" s="37">
        <f t="shared" si="151"/>
        <v>30150</v>
      </c>
      <c r="AA80" s="37">
        <f t="shared" si="151"/>
        <v>32850</v>
      </c>
      <c r="AB80" s="37">
        <f t="shared" si="151"/>
        <v>94050</v>
      </c>
      <c r="AC80" s="37">
        <f t="shared" si="151"/>
        <v>91350</v>
      </c>
      <c r="AD80" s="37">
        <f t="shared" si="151"/>
        <v>88650</v>
      </c>
      <c r="AE80" s="37">
        <f t="shared" si="151"/>
        <v>85950</v>
      </c>
      <c r="AF80" s="37">
        <f t="shared" si="151"/>
        <v>83250</v>
      </c>
      <c r="AG80" s="37">
        <f t="shared" si="151"/>
        <v>80550</v>
      </c>
      <c r="AH80" s="37">
        <f t="shared" si="151"/>
        <v>80550</v>
      </c>
      <c r="AI80" s="37">
        <f t="shared" si="151"/>
        <v>83250</v>
      </c>
      <c r="AJ80" s="37">
        <f t="shared" si="151"/>
        <v>85950</v>
      </c>
      <c r="AK80" s="37">
        <f t="shared" si="151"/>
        <v>88650</v>
      </c>
      <c r="AL80" s="37">
        <f t="shared" si="151"/>
        <v>91350</v>
      </c>
      <c r="AM80" s="37">
        <f t="shared" si="151"/>
        <v>94050</v>
      </c>
      <c r="AN80" s="37">
        <f t="shared" si="151"/>
        <v>50850</v>
      </c>
      <c r="AO80" s="37">
        <f t="shared" si="151"/>
        <v>48150</v>
      </c>
      <c r="AP80" s="37">
        <f t="shared" si="151"/>
        <v>45450</v>
      </c>
      <c r="AQ80" s="37">
        <f t="shared" si="151"/>
        <v>42750</v>
      </c>
      <c r="AR80" s="37">
        <f t="shared" si="151"/>
        <v>40050</v>
      </c>
      <c r="AS80" s="37">
        <f t="shared" si="151"/>
        <v>37350</v>
      </c>
      <c r="AT80" s="37">
        <f t="shared" si="151"/>
        <v>37350</v>
      </c>
      <c r="AU80" s="37">
        <f t="shared" si="151"/>
        <v>40050</v>
      </c>
      <c r="AV80" s="37">
        <f t="shared" si="151"/>
        <v>42750</v>
      </c>
      <c r="AW80" s="37">
        <f t="shared" si="151"/>
        <v>45450</v>
      </c>
      <c r="AX80" s="37">
        <f t="shared" si="151"/>
        <v>48150</v>
      </c>
      <c r="AY80" s="37">
        <f t="shared" si="151"/>
        <v>50850</v>
      </c>
      <c r="AZ80" s="37">
        <f t="shared" si="151"/>
        <v>103050</v>
      </c>
      <c r="BA80" s="37">
        <f t="shared" si="151"/>
        <v>100350</v>
      </c>
      <c r="BB80" s="37">
        <f t="shared" si="151"/>
        <v>97650</v>
      </c>
      <c r="BC80" s="37">
        <f t="shared" si="151"/>
        <v>94950</v>
      </c>
      <c r="BD80" s="37">
        <f t="shared" si="151"/>
        <v>92250</v>
      </c>
      <c r="BE80" s="37">
        <f t="shared" si="151"/>
        <v>89550</v>
      </c>
      <c r="BF80" s="37">
        <f t="shared" si="151"/>
        <v>89550</v>
      </c>
      <c r="BG80" s="37">
        <f t="shared" si="151"/>
        <v>92250</v>
      </c>
      <c r="BH80" s="37">
        <f t="shared" si="151"/>
        <v>94950</v>
      </c>
      <c r="BI80" s="37">
        <f t="shared" si="151"/>
        <v>97650</v>
      </c>
      <c r="BJ80" s="37">
        <f t="shared" si="151"/>
        <v>100350</v>
      </c>
      <c r="BK80" s="37">
        <f t="shared" si="151"/>
        <v>103050</v>
      </c>
      <c r="BL80" s="37">
        <f t="shared" si="151"/>
        <v>68850</v>
      </c>
      <c r="BM80" s="37">
        <f t="shared" si="151"/>
        <v>66150</v>
      </c>
      <c r="BN80" s="37">
        <f t="shared" si="151"/>
        <v>63450</v>
      </c>
      <c r="BO80" s="37">
        <f t="shared" si="151"/>
        <v>60750</v>
      </c>
      <c r="BP80" s="37">
        <f t="shared" si="151"/>
        <v>58050</v>
      </c>
      <c r="BQ80" s="37">
        <f t="shared" ref="BQ80:CQ80" si="152">$C80*BQ3</f>
        <v>55350</v>
      </c>
      <c r="BR80" s="37">
        <f t="shared" si="152"/>
        <v>55350</v>
      </c>
      <c r="BS80" s="37">
        <f t="shared" si="152"/>
        <v>58050</v>
      </c>
      <c r="BT80" s="37">
        <f t="shared" si="152"/>
        <v>60750</v>
      </c>
      <c r="BU80" s="37">
        <f t="shared" si="152"/>
        <v>63450</v>
      </c>
      <c r="BV80" s="37">
        <f t="shared" si="152"/>
        <v>66150</v>
      </c>
      <c r="BW80" s="37">
        <f t="shared" si="152"/>
        <v>68850</v>
      </c>
      <c r="BX80" s="37">
        <f t="shared" si="152"/>
        <v>121050</v>
      </c>
      <c r="BY80" s="37">
        <f t="shared" si="152"/>
        <v>118350</v>
      </c>
      <c r="BZ80" s="37">
        <f t="shared" si="152"/>
        <v>115650</v>
      </c>
      <c r="CA80" s="37">
        <f t="shared" si="152"/>
        <v>112950</v>
      </c>
      <c r="CB80" s="37">
        <f t="shared" si="152"/>
        <v>110250</v>
      </c>
      <c r="CC80" s="37">
        <f t="shared" si="152"/>
        <v>107550</v>
      </c>
      <c r="CD80" s="37">
        <f t="shared" si="152"/>
        <v>107550</v>
      </c>
      <c r="CE80" s="37">
        <f t="shared" si="152"/>
        <v>110250</v>
      </c>
      <c r="CF80" s="37">
        <f t="shared" si="152"/>
        <v>112950</v>
      </c>
      <c r="CG80" s="37">
        <f t="shared" si="152"/>
        <v>115650</v>
      </c>
      <c r="CH80" s="37">
        <f t="shared" si="152"/>
        <v>118350</v>
      </c>
      <c r="CI80" s="37">
        <f t="shared" si="152"/>
        <v>121050</v>
      </c>
      <c r="CJ80" s="37">
        <f t="shared" si="152"/>
        <v>86850</v>
      </c>
      <c r="CK80" s="37">
        <f t="shared" si="152"/>
        <v>84150</v>
      </c>
      <c r="CL80" s="37">
        <f t="shared" si="152"/>
        <v>81450</v>
      </c>
      <c r="CM80" s="37">
        <f t="shared" si="152"/>
        <v>78750</v>
      </c>
      <c r="CN80" s="37">
        <f t="shared" si="152"/>
        <v>76050</v>
      </c>
      <c r="CO80" s="37">
        <f t="shared" si="152"/>
        <v>73350</v>
      </c>
      <c r="CP80" s="37">
        <f t="shared" si="152"/>
        <v>73350</v>
      </c>
      <c r="CQ80" s="37">
        <f t="shared" si="152"/>
        <v>76050</v>
      </c>
    </row>
    <row r="81" spans="2:95" x14ac:dyDescent="0.2">
      <c r="B81" s="4" t="s">
        <v>1148</v>
      </c>
      <c r="C81">
        <v>9</v>
      </c>
      <c r="D81" s="37">
        <f>$C81*D3</f>
        <v>67050</v>
      </c>
      <c r="E81" s="37">
        <f t="shared" ref="E81:BP81" si="153">$C81*E3</f>
        <v>64350</v>
      </c>
      <c r="F81" s="37">
        <f t="shared" si="153"/>
        <v>61650</v>
      </c>
      <c r="G81" s="37">
        <f t="shared" si="153"/>
        <v>58950</v>
      </c>
      <c r="H81" s="37">
        <f t="shared" si="153"/>
        <v>56250</v>
      </c>
      <c r="I81" s="37">
        <f t="shared" si="153"/>
        <v>53550</v>
      </c>
      <c r="J81" s="37">
        <f t="shared" si="153"/>
        <v>53550</v>
      </c>
      <c r="K81" s="37">
        <f t="shared" si="153"/>
        <v>56250</v>
      </c>
      <c r="L81" s="37">
        <f t="shared" si="153"/>
        <v>58950</v>
      </c>
      <c r="M81" s="37">
        <f t="shared" si="153"/>
        <v>61650</v>
      </c>
      <c r="N81" s="37">
        <f t="shared" si="153"/>
        <v>64350</v>
      </c>
      <c r="O81" s="37">
        <f t="shared" si="153"/>
        <v>67050</v>
      </c>
      <c r="P81" s="37">
        <f t="shared" si="153"/>
        <v>32850</v>
      </c>
      <c r="Q81" s="37">
        <f t="shared" si="153"/>
        <v>30150</v>
      </c>
      <c r="R81" s="37">
        <f t="shared" si="153"/>
        <v>27450</v>
      </c>
      <c r="S81" s="37">
        <f t="shared" si="153"/>
        <v>24750</v>
      </c>
      <c r="T81" s="37">
        <f t="shared" si="153"/>
        <v>22050</v>
      </c>
      <c r="U81" s="37">
        <f t="shared" si="153"/>
        <v>19350</v>
      </c>
      <c r="V81" s="37">
        <f t="shared" si="153"/>
        <v>19350</v>
      </c>
      <c r="W81" s="37">
        <f t="shared" si="153"/>
        <v>22050</v>
      </c>
      <c r="X81" s="37">
        <f t="shared" si="153"/>
        <v>24750</v>
      </c>
      <c r="Y81" s="37">
        <f t="shared" si="153"/>
        <v>27450</v>
      </c>
      <c r="Z81" s="37">
        <f t="shared" si="153"/>
        <v>30150</v>
      </c>
      <c r="AA81" s="37">
        <f t="shared" si="153"/>
        <v>32850</v>
      </c>
      <c r="AB81" s="37">
        <f t="shared" si="153"/>
        <v>94050</v>
      </c>
      <c r="AC81" s="37">
        <f t="shared" si="153"/>
        <v>91350</v>
      </c>
      <c r="AD81" s="37">
        <f t="shared" si="153"/>
        <v>88650</v>
      </c>
      <c r="AE81" s="37">
        <f t="shared" si="153"/>
        <v>85950</v>
      </c>
      <c r="AF81" s="37">
        <f t="shared" si="153"/>
        <v>83250</v>
      </c>
      <c r="AG81" s="37">
        <f t="shared" si="153"/>
        <v>80550</v>
      </c>
      <c r="AH81" s="37">
        <f t="shared" si="153"/>
        <v>80550</v>
      </c>
      <c r="AI81" s="37">
        <f t="shared" si="153"/>
        <v>83250</v>
      </c>
      <c r="AJ81" s="37">
        <f t="shared" si="153"/>
        <v>85950</v>
      </c>
      <c r="AK81" s="37">
        <f t="shared" si="153"/>
        <v>88650</v>
      </c>
      <c r="AL81" s="37">
        <f t="shared" si="153"/>
        <v>91350</v>
      </c>
      <c r="AM81" s="37">
        <f t="shared" si="153"/>
        <v>94050</v>
      </c>
      <c r="AN81" s="37">
        <f t="shared" si="153"/>
        <v>50850</v>
      </c>
      <c r="AO81" s="37">
        <f t="shared" si="153"/>
        <v>48150</v>
      </c>
      <c r="AP81" s="37">
        <f t="shared" si="153"/>
        <v>45450</v>
      </c>
      <c r="AQ81" s="37">
        <f t="shared" si="153"/>
        <v>42750</v>
      </c>
      <c r="AR81" s="37">
        <f t="shared" si="153"/>
        <v>40050</v>
      </c>
      <c r="AS81" s="37">
        <f t="shared" si="153"/>
        <v>37350</v>
      </c>
      <c r="AT81" s="37">
        <f t="shared" si="153"/>
        <v>37350</v>
      </c>
      <c r="AU81" s="37">
        <f t="shared" si="153"/>
        <v>40050</v>
      </c>
      <c r="AV81" s="37">
        <f t="shared" si="153"/>
        <v>42750</v>
      </c>
      <c r="AW81" s="37">
        <f t="shared" si="153"/>
        <v>45450</v>
      </c>
      <c r="AX81" s="37">
        <f t="shared" si="153"/>
        <v>48150</v>
      </c>
      <c r="AY81" s="37">
        <f t="shared" si="153"/>
        <v>50850</v>
      </c>
      <c r="AZ81" s="37">
        <f t="shared" si="153"/>
        <v>103050</v>
      </c>
      <c r="BA81" s="37">
        <f t="shared" si="153"/>
        <v>100350</v>
      </c>
      <c r="BB81" s="37">
        <f t="shared" si="153"/>
        <v>97650</v>
      </c>
      <c r="BC81" s="37">
        <f t="shared" si="153"/>
        <v>94950</v>
      </c>
      <c r="BD81" s="37">
        <f t="shared" si="153"/>
        <v>92250</v>
      </c>
      <c r="BE81" s="37">
        <f t="shared" si="153"/>
        <v>89550</v>
      </c>
      <c r="BF81" s="37">
        <f t="shared" si="153"/>
        <v>89550</v>
      </c>
      <c r="BG81" s="37">
        <f t="shared" si="153"/>
        <v>92250</v>
      </c>
      <c r="BH81" s="37">
        <f t="shared" si="153"/>
        <v>94950</v>
      </c>
      <c r="BI81" s="37">
        <f t="shared" si="153"/>
        <v>97650</v>
      </c>
      <c r="BJ81" s="37">
        <f t="shared" si="153"/>
        <v>100350</v>
      </c>
      <c r="BK81" s="37">
        <f t="shared" si="153"/>
        <v>103050</v>
      </c>
      <c r="BL81" s="37">
        <f t="shared" si="153"/>
        <v>68850</v>
      </c>
      <c r="BM81" s="37">
        <f t="shared" si="153"/>
        <v>66150</v>
      </c>
      <c r="BN81" s="37">
        <f t="shared" si="153"/>
        <v>63450</v>
      </c>
      <c r="BO81" s="37">
        <f t="shared" si="153"/>
        <v>60750</v>
      </c>
      <c r="BP81" s="37">
        <f t="shared" si="153"/>
        <v>58050</v>
      </c>
      <c r="BQ81" s="37">
        <f t="shared" ref="BQ81:CQ81" si="154">$C81*BQ3</f>
        <v>55350</v>
      </c>
      <c r="BR81" s="37">
        <f t="shared" si="154"/>
        <v>55350</v>
      </c>
      <c r="BS81" s="37">
        <f t="shared" si="154"/>
        <v>58050</v>
      </c>
      <c r="BT81" s="37">
        <f t="shared" si="154"/>
        <v>60750</v>
      </c>
      <c r="BU81" s="37">
        <f t="shared" si="154"/>
        <v>63450</v>
      </c>
      <c r="BV81" s="37">
        <f t="shared" si="154"/>
        <v>66150</v>
      </c>
      <c r="BW81" s="37">
        <f t="shared" si="154"/>
        <v>68850</v>
      </c>
      <c r="BX81" s="37">
        <f t="shared" si="154"/>
        <v>121050</v>
      </c>
      <c r="BY81" s="37">
        <f t="shared" si="154"/>
        <v>118350</v>
      </c>
      <c r="BZ81" s="37">
        <f t="shared" si="154"/>
        <v>115650</v>
      </c>
      <c r="CA81" s="37">
        <f t="shared" si="154"/>
        <v>112950</v>
      </c>
      <c r="CB81" s="37">
        <f t="shared" si="154"/>
        <v>110250</v>
      </c>
      <c r="CC81" s="37">
        <f t="shared" si="154"/>
        <v>107550</v>
      </c>
      <c r="CD81" s="37">
        <f t="shared" si="154"/>
        <v>107550</v>
      </c>
      <c r="CE81" s="37">
        <f t="shared" si="154"/>
        <v>110250</v>
      </c>
      <c r="CF81" s="37">
        <f t="shared" si="154"/>
        <v>112950</v>
      </c>
      <c r="CG81" s="37">
        <f t="shared" si="154"/>
        <v>115650</v>
      </c>
      <c r="CH81" s="37">
        <f t="shared" si="154"/>
        <v>118350</v>
      </c>
      <c r="CI81" s="37">
        <f t="shared" si="154"/>
        <v>121050</v>
      </c>
      <c r="CJ81" s="37">
        <f t="shared" si="154"/>
        <v>86850</v>
      </c>
      <c r="CK81" s="37">
        <f t="shared" si="154"/>
        <v>84150</v>
      </c>
      <c r="CL81" s="37">
        <f t="shared" si="154"/>
        <v>81450</v>
      </c>
      <c r="CM81" s="37">
        <f t="shared" si="154"/>
        <v>78750</v>
      </c>
      <c r="CN81" s="37">
        <f t="shared" si="154"/>
        <v>76050</v>
      </c>
      <c r="CO81" s="37">
        <f t="shared" si="154"/>
        <v>73350</v>
      </c>
      <c r="CP81" s="37">
        <f t="shared" si="154"/>
        <v>73350</v>
      </c>
      <c r="CQ81" s="37">
        <f t="shared" si="154"/>
        <v>76050</v>
      </c>
    </row>
    <row r="82" spans="2:95" x14ac:dyDescent="0.2">
      <c r="B82" s="4" t="s">
        <v>1149</v>
      </c>
      <c r="C82">
        <v>9</v>
      </c>
      <c r="D82" s="37">
        <f>$C82*D3</f>
        <v>67050</v>
      </c>
      <c r="E82" s="37">
        <f t="shared" ref="E82:BP82" si="155">$C82*E3</f>
        <v>64350</v>
      </c>
      <c r="F82" s="37">
        <f t="shared" si="155"/>
        <v>61650</v>
      </c>
      <c r="G82" s="37">
        <f t="shared" si="155"/>
        <v>58950</v>
      </c>
      <c r="H82" s="37">
        <f t="shared" si="155"/>
        <v>56250</v>
      </c>
      <c r="I82" s="37">
        <f t="shared" si="155"/>
        <v>53550</v>
      </c>
      <c r="J82" s="37">
        <f t="shared" si="155"/>
        <v>53550</v>
      </c>
      <c r="K82" s="37">
        <f t="shared" si="155"/>
        <v>56250</v>
      </c>
      <c r="L82" s="37">
        <f t="shared" si="155"/>
        <v>58950</v>
      </c>
      <c r="M82" s="37">
        <f t="shared" si="155"/>
        <v>61650</v>
      </c>
      <c r="N82" s="37">
        <f t="shared" si="155"/>
        <v>64350</v>
      </c>
      <c r="O82" s="37">
        <f t="shared" si="155"/>
        <v>67050</v>
      </c>
      <c r="P82" s="37">
        <f t="shared" si="155"/>
        <v>32850</v>
      </c>
      <c r="Q82" s="37">
        <f t="shared" si="155"/>
        <v>30150</v>
      </c>
      <c r="R82" s="37">
        <f t="shared" si="155"/>
        <v>27450</v>
      </c>
      <c r="S82" s="37">
        <f t="shared" si="155"/>
        <v>24750</v>
      </c>
      <c r="T82" s="37">
        <f t="shared" si="155"/>
        <v>22050</v>
      </c>
      <c r="U82" s="37">
        <f t="shared" si="155"/>
        <v>19350</v>
      </c>
      <c r="V82" s="37">
        <f t="shared" si="155"/>
        <v>19350</v>
      </c>
      <c r="W82" s="37">
        <f t="shared" si="155"/>
        <v>22050</v>
      </c>
      <c r="X82" s="37">
        <f t="shared" si="155"/>
        <v>24750</v>
      </c>
      <c r="Y82" s="37">
        <f t="shared" si="155"/>
        <v>27450</v>
      </c>
      <c r="Z82" s="37">
        <f t="shared" si="155"/>
        <v>30150</v>
      </c>
      <c r="AA82" s="37">
        <f t="shared" si="155"/>
        <v>32850</v>
      </c>
      <c r="AB82" s="37">
        <f t="shared" si="155"/>
        <v>94050</v>
      </c>
      <c r="AC82" s="37">
        <f t="shared" si="155"/>
        <v>91350</v>
      </c>
      <c r="AD82" s="37">
        <f t="shared" si="155"/>
        <v>88650</v>
      </c>
      <c r="AE82" s="37">
        <f t="shared" si="155"/>
        <v>85950</v>
      </c>
      <c r="AF82" s="37">
        <f t="shared" si="155"/>
        <v>83250</v>
      </c>
      <c r="AG82" s="37">
        <f t="shared" si="155"/>
        <v>80550</v>
      </c>
      <c r="AH82" s="37">
        <f t="shared" si="155"/>
        <v>80550</v>
      </c>
      <c r="AI82" s="37">
        <f t="shared" si="155"/>
        <v>83250</v>
      </c>
      <c r="AJ82" s="37">
        <f t="shared" si="155"/>
        <v>85950</v>
      </c>
      <c r="AK82" s="37">
        <f t="shared" si="155"/>
        <v>88650</v>
      </c>
      <c r="AL82" s="37">
        <f t="shared" si="155"/>
        <v>91350</v>
      </c>
      <c r="AM82" s="37">
        <f t="shared" si="155"/>
        <v>94050</v>
      </c>
      <c r="AN82" s="37">
        <f t="shared" si="155"/>
        <v>50850</v>
      </c>
      <c r="AO82" s="37">
        <f t="shared" si="155"/>
        <v>48150</v>
      </c>
      <c r="AP82" s="37">
        <f t="shared" si="155"/>
        <v>45450</v>
      </c>
      <c r="AQ82" s="37">
        <f t="shared" si="155"/>
        <v>42750</v>
      </c>
      <c r="AR82" s="37">
        <f t="shared" si="155"/>
        <v>40050</v>
      </c>
      <c r="AS82" s="37">
        <f t="shared" si="155"/>
        <v>37350</v>
      </c>
      <c r="AT82" s="37">
        <f t="shared" si="155"/>
        <v>37350</v>
      </c>
      <c r="AU82" s="37">
        <f t="shared" si="155"/>
        <v>40050</v>
      </c>
      <c r="AV82" s="37">
        <f t="shared" si="155"/>
        <v>42750</v>
      </c>
      <c r="AW82" s="37">
        <f t="shared" si="155"/>
        <v>45450</v>
      </c>
      <c r="AX82" s="37">
        <f t="shared" si="155"/>
        <v>48150</v>
      </c>
      <c r="AY82" s="37">
        <f t="shared" si="155"/>
        <v>50850</v>
      </c>
      <c r="AZ82" s="37">
        <f t="shared" si="155"/>
        <v>103050</v>
      </c>
      <c r="BA82" s="37">
        <f t="shared" si="155"/>
        <v>100350</v>
      </c>
      <c r="BB82" s="37">
        <f t="shared" si="155"/>
        <v>97650</v>
      </c>
      <c r="BC82" s="37">
        <f t="shared" si="155"/>
        <v>94950</v>
      </c>
      <c r="BD82" s="37">
        <f t="shared" si="155"/>
        <v>92250</v>
      </c>
      <c r="BE82" s="37">
        <f t="shared" si="155"/>
        <v>89550</v>
      </c>
      <c r="BF82" s="37">
        <f t="shared" si="155"/>
        <v>89550</v>
      </c>
      <c r="BG82" s="37">
        <f t="shared" si="155"/>
        <v>92250</v>
      </c>
      <c r="BH82" s="37">
        <f t="shared" si="155"/>
        <v>94950</v>
      </c>
      <c r="BI82" s="37">
        <f t="shared" si="155"/>
        <v>97650</v>
      </c>
      <c r="BJ82" s="37">
        <f t="shared" si="155"/>
        <v>100350</v>
      </c>
      <c r="BK82" s="37">
        <f t="shared" si="155"/>
        <v>103050</v>
      </c>
      <c r="BL82" s="37">
        <f t="shared" si="155"/>
        <v>68850</v>
      </c>
      <c r="BM82" s="37">
        <f t="shared" si="155"/>
        <v>66150</v>
      </c>
      <c r="BN82" s="37">
        <f t="shared" si="155"/>
        <v>63450</v>
      </c>
      <c r="BO82" s="37">
        <f t="shared" si="155"/>
        <v>60750</v>
      </c>
      <c r="BP82" s="37">
        <f t="shared" si="155"/>
        <v>58050</v>
      </c>
      <c r="BQ82" s="37">
        <f t="shared" ref="BQ82:CQ82" si="156">$C82*BQ3</f>
        <v>55350</v>
      </c>
      <c r="BR82" s="37">
        <f t="shared" si="156"/>
        <v>55350</v>
      </c>
      <c r="BS82" s="37">
        <f t="shared" si="156"/>
        <v>58050</v>
      </c>
      <c r="BT82" s="37">
        <f t="shared" si="156"/>
        <v>60750</v>
      </c>
      <c r="BU82" s="37">
        <f t="shared" si="156"/>
        <v>63450</v>
      </c>
      <c r="BV82" s="37">
        <f t="shared" si="156"/>
        <v>66150</v>
      </c>
      <c r="BW82" s="37">
        <f t="shared" si="156"/>
        <v>68850</v>
      </c>
      <c r="BX82" s="37">
        <f t="shared" si="156"/>
        <v>121050</v>
      </c>
      <c r="BY82" s="37">
        <f t="shared" si="156"/>
        <v>118350</v>
      </c>
      <c r="BZ82" s="37">
        <f t="shared" si="156"/>
        <v>115650</v>
      </c>
      <c r="CA82" s="37">
        <f t="shared" si="156"/>
        <v>112950</v>
      </c>
      <c r="CB82" s="37">
        <f t="shared" si="156"/>
        <v>110250</v>
      </c>
      <c r="CC82" s="37">
        <f t="shared" si="156"/>
        <v>107550</v>
      </c>
      <c r="CD82" s="37">
        <f t="shared" si="156"/>
        <v>107550</v>
      </c>
      <c r="CE82" s="37">
        <f t="shared" si="156"/>
        <v>110250</v>
      </c>
      <c r="CF82" s="37">
        <f t="shared" si="156"/>
        <v>112950</v>
      </c>
      <c r="CG82" s="37">
        <f t="shared" si="156"/>
        <v>115650</v>
      </c>
      <c r="CH82" s="37">
        <f t="shared" si="156"/>
        <v>118350</v>
      </c>
      <c r="CI82" s="37">
        <f t="shared" si="156"/>
        <v>121050</v>
      </c>
      <c r="CJ82" s="37">
        <f t="shared" si="156"/>
        <v>86850</v>
      </c>
      <c r="CK82" s="37">
        <f t="shared" si="156"/>
        <v>84150</v>
      </c>
      <c r="CL82" s="37">
        <f t="shared" si="156"/>
        <v>81450</v>
      </c>
      <c r="CM82" s="37">
        <f t="shared" si="156"/>
        <v>78750</v>
      </c>
      <c r="CN82" s="37">
        <f t="shared" si="156"/>
        <v>76050</v>
      </c>
      <c r="CO82" s="37">
        <f t="shared" si="156"/>
        <v>73350</v>
      </c>
      <c r="CP82" s="37">
        <f t="shared" si="156"/>
        <v>73350</v>
      </c>
      <c r="CQ82" s="37">
        <f t="shared" si="156"/>
        <v>76050</v>
      </c>
    </row>
    <row r="83" spans="2:95" x14ac:dyDescent="0.2">
      <c r="B83" s="4" t="s">
        <v>1150</v>
      </c>
      <c r="C83">
        <v>9</v>
      </c>
      <c r="D83" s="37">
        <f>$C83*D3</f>
        <v>67050</v>
      </c>
      <c r="E83" s="37">
        <f t="shared" ref="E83:BP83" si="157">$C83*E3</f>
        <v>64350</v>
      </c>
      <c r="F83" s="37">
        <f t="shared" si="157"/>
        <v>61650</v>
      </c>
      <c r="G83" s="37">
        <f t="shared" si="157"/>
        <v>58950</v>
      </c>
      <c r="H83" s="37">
        <f t="shared" si="157"/>
        <v>56250</v>
      </c>
      <c r="I83" s="37">
        <f t="shared" si="157"/>
        <v>53550</v>
      </c>
      <c r="J83" s="37">
        <f t="shared" si="157"/>
        <v>53550</v>
      </c>
      <c r="K83" s="37">
        <f t="shared" si="157"/>
        <v>56250</v>
      </c>
      <c r="L83" s="37">
        <f t="shared" si="157"/>
        <v>58950</v>
      </c>
      <c r="M83" s="37">
        <f t="shared" si="157"/>
        <v>61650</v>
      </c>
      <c r="N83" s="37">
        <f t="shared" si="157"/>
        <v>64350</v>
      </c>
      <c r="O83" s="37">
        <f t="shared" si="157"/>
        <v>67050</v>
      </c>
      <c r="P83" s="37">
        <f t="shared" si="157"/>
        <v>32850</v>
      </c>
      <c r="Q83" s="37">
        <f t="shared" si="157"/>
        <v>30150</v>
      </c>
      <c r="R83" s="37">
        <f t="shared" si="157"/>
        <v>27450</v>
      </c>
      <c r="S83" s="37">
        <f t="shared" si="157"/>
        <v>24750</v>
      </c>
      <c r="T83" s="37">
        <f t="shared" si="157"/>
        <v>22050</v>
      </c>
      <c r="U83" s="37">
        <f t="shared" si="157"/>
        <v>19350</v>
      </c>
      <c r="V83" s="37">
        <f t="shared" si="157"/>
        <v>19350</v>
      </c>
      <c r="W83" s="37">
        <f t="shared" si="157"/>
        <v>22050</v>
      </c>
      <c r="X83" s="37">
        <f t="shared" si="157"/>
        <v>24750</v>
      </c>
      <c r="Y83" s="37">
        <f t="shared" si="157"/>
        <v>27450</v>
      </c>
      <c r="Z83" s="37">
        <f t="shared" si="157"/>
        <v>30150</v>
      </c>
      <c r="AA83" s="37">
        <f t="shared" si="157"/>
        <v>32850</v>
      </c>
      <c r="AB83" s="37">
        <f t="shared" si="157"/>
        <v>94050</v>
      </c>
      <c r="AC83" s="37">
        <f t="shared" si="157"/>
        <v>91350</v>
      </c>
      <c r="AD83" s="37">
        <f t="shared" si="157"/>
        <v>88650</v>
      </c>
      <c r="AE83" s="37">
        <f t="shared" si="157"/>
        <v>85950</v>
      </c>
      <c r="AF83" s="37">
        <f t="shared" si="157"/>
        <v>83250</v>
      </c>
      <c r="AG83" s="37">
        <f t="shared" si="157"/>
        <v>80550</v>
      </c>
      <c r="AH83" s="37">
        <f t="shared" si="157"/>
        <v>80550</v>
      </c>
      <c r="AI83" s="37">
        <f t="shared" si="157"/>
        <v>83250</v>
      </c>
      <c r="AJ83" s="37">
        <f t="shared" si="157"/>
        <v>85950</v>
      </c>
      <c r="AK83" s="37">
        <f t="shared" si="157"/>
        <v>88650</v>
      </c>
      <c r="AL83" s="37">
        <f t="shared" si="157"/>
        <v>91350</v>
      </c>
      <c r="AM83" s="37">
        <f t="shared" si="157"/>
        <v>94050</v>
      </c>
      <c r="AN83" s="37">
        <f t="shared" si="157"/>
        <v>50850</v>
      </c>
      <c r="AO83" s="37">
        <f t="shared" si="157"/>
        <v>48150</v>
      </c>
      <c r="AP83" s="37">
        <f t="shared" si="157"/>
        <v>45450</v>
      </c>
      <c r="AQ83" s="37">
        <f t="shared" si="157"/>
        <v>42750</v>
      </c>
      <c r="AR83" s="37">
        <f t="shared" si="157"/>
        <v>40050</v>
      </c>
      <c r="AS83" s="37">
        <f t="shared" si="157"/>
        <v>37350</v>
      </c>
      <c r="AT83" s="37">
        <f t="shared" si="157"/>
        <v>37350</v>
      </c>
      <c r="AU83" s="37">
        <f t="shared" si="157"/>
        <v>40050</v>
      </c>
      <c r="AV83" s="37">
        <f t="shared" si="157"/>
        <v>42750</v>
      </c>
      <c r="AW83" s="37">
        <f t="shared" si="157"/>
        <v>45450</v>
      </c>
      <c r="AX83" s="37">
        <f t="shared" si="157"/>
        <v>48150</v>
      </c>
      <c r="AY83" s="37">
        <f t="shared" si="157"/>
        <v>50850</v>
      </c>
      <c r="AZ83" s="37">
        <f t="shared" si="157"/>
        <v>103050</v>
      </c>
      <c r="BA83" s="37">
        <f t="shared" si="157"/>
        <v>100350</v>
      </c>
      <c r="BB83" s="37">
        <f t="shared" si="157"/>
        <v>97650</v>
      </c>
      <c r="BC83" s="37">
        <f t="shared" si="157"/>
        <v>94950</v>
      </c>
      <c r="BD83" s="37">
        <f t="shared" si="157"/>
        <v>92250</v>
      </c>
      <c r="BE83" s="37">
        <f t="shared" si="157"/>
        <v>89550</v>
      </c>
      <c r="BF83" s="37">
        <f t="shared" si="157"/>
        <v>89550</v>
      </c>
      <c r="BG83" s="37">
        <f t="shared" si="157"/>
        <v>92250</v>
      </c>
      <c r="BH83" s="37">
        <f t="shared" si="157"/>
        <v>94950</v>
      </c>
      <c r="BI83" s="37">
        <f t="shared" si="157"/>
        <v>97650</v>
      </c>
      <c r="BJ83" s="37">
        <f t="shared" si="157"/>
        <v>100350</v>
      </c>
      <c r="BK83" s="37">
        <f t="shared" si="157"/>
        <v>103050</v>
      </c>
      <c r="BL83" s="37">
        <f t="shared" si="157"/>
        <v>68850</v>
      </c>
      <c r="BM83" s="37">
        <f t="shared" si="157"/>
        <v>66150</v>
      </c>
      <c r="BN83" s="37">
        <f t="shared" si="157"/>
        <v>63450</v>
      </c>
      <c r="BO83" s="37">
        <f t="shared" si="157"/>
        <v>60750</v>
      </c>
      <c r="BP83" s="37">
        <f t="shared" si="157"/>
        <v>58050</v>
      </c>
      <c r="BQ83" s="37">
        <f t="shared" ref="BQ83:CQ83" si="158">$C83*BQ3</f>
        <v>55350</v>
      </c>
      <c r="BR83" s="37">
        <f t="shared" si="158"/>
        <v>55350</v>
      </c>
      <c r="BS83" s="37">
        <f t="shared" si="158"/>
        <v>58050</v>
      </c>
      <c r="BT83" s="37">
        <f t="shared" si="158"/>
        <v>60750</v>
      </c>
      <c r="BU83" s="37">
        <f t="shared" si="158"/>
        <v>63450</v>
      </c>
      <c r="BV83" s="37">
        <f t="shared" si="158"/>
        <v>66150</v>
      </c>
      <c r="BW83" s="37">
        <f t="shared" si="158"/>
        <v>68850</v>
      </c>
      <c r="BX83" s="37">
        <f t="shared" si="158"/>
        <v>121050</v>
      </c>
      <c r="BY83" s="37">
        <f t="shared" si="158"/>
        <v>118350</v>
      </c>
      <c r="BZ83" s="37">
        <f t="shared" si="158"/>
        <v>115650</v>
      </c>
      <c r="CA83" s="37">
        <f t="shared" si="158"/>
        <v>112950</v>
      </c>
      <c r="CB83" s="37">
        <f t="shared" si="158"/>
        <v>110250</v>
      </c>
      <c r="CC83" s="37">
        <f t="shared" si="158"/>
        <v>107550</v>
      </c>
      <c r="CD83" s="37">
        <f t="shared" si="158"/>
        <v>107550</v>
      </c>
      <c r="CE83" s="37">
        <f t="shared" si="158"/>
        <v>110250</v>
      </c>
      <c r="CF83" s="37">
        <f t="shared" si="158"/>
        <v>112950</v>
      </c>
      <c r="CG83" s="37">
        <f t="shared" si="158"/>
        <v>115650</v>
      </c>
      <c r="CH83" s="37">
        <f t="shared" si="158"/>
        <v>118350</v>
      </c>
      <c r="CI83" s="37">
        <f t="shared" si="158"/>
        <v>121050</v>
      </c>
      <c r="CJ83" s="37">
        <f t="shared" si="158"/>
        <v>86850</v>
      </c>
      <c r="CK83" s="37">
        <f t="shared" si="158"/>
        <v>84150</v>
      </c>
      <c r="CL83" s="37">
        <f t="shared" si="158"/>
        <v>81450</v>
      </c>
      <c r="CM83" s="37">
        <f t="shared" si="158"/>
        <v>78750</v>
      </c>
      <c r="CN83" s="37">
        <f t="shared" si="158"/>
        <v>76050</v>
      </c>
      <c r="CO83" s="37">
        <f t="shared" si="158"/>
        <v>73350</v>
      </c>
      <c r="CP83" s="37">
        <f t="shared" si="158"/>
        <v>73350</v>
      </c>
      <c r="CQ83" s="37">
        <f t="shared" si="158"/>
        <v>76050</v>
      </c>
    </row>
    <row r="84" spans="2:95" x14ac:dyDescent="0.2">
      <c r="B84" s="4" t="s">
        <v>1151</v>
      </c>
      <c r="C84">
        <v>9</v>
      </c>
      <c r="D84" s="37">
        <f>$C84*D3</f>
        <v>67050</v>
      </c>
      <c r="E84" s="37">
        <f t="shared" ref="E84:BP84" si="159">$C84*E3</f>
        <v>64350</v>
      </c>
      <c r="F84" s="37">
        <f t="shared" si="159"/>
        <v>61650</v>
      </c>
      <c r="G84" s="37">
        <f t="shared" si="159"/>
        <v>58950</v>
      </c>
      <c r="H84" s="37">
        <f t="shared" si="159"/>
        <v>56250</v>
      </c>
      <c r="I84" s="37">
        <f t="shared" si="159"/>
        <v>53550</v>
      </c>
      <c r="J84" s="37">
        <f t="shared" si="159"/>
        <v>53550</v>
      </c>
      <c r="K84" s="37">
        <f t="shared" si="159"/>
        <v>56250</v>
      </c>
      <c r="L84" s="37">
        <f t="shared" si="159"/>
        <v>58950</v>
      </c>
      <c r="M84" s="37">
        <f t="shared" si="159"/>
        <v>61650</v>
      </c>
      <c r="N84" s="37">
        <f t="shared" si="159"/>
        <v>64350</v>
      </c>
      <c r="O84" s="37">
        <f t="shared" si="159"/>
        <v>67050</v>
      </c>
      <c r="P84" s="37">
        <f t="shared" si="159"/>
        <v>32850</v>
      </c>
      <c r="Q84" s="37">
        <f t="shared" si="159"/>
        <v>30150</v>
      </c>
      <c r="R84" s="37">
        <f t="shared" si="159"/>
        <v>27450</v>
      </c>
      <c r="S84" s="37">
        <f t="shared" si="159"/>
        <v>24750</v>
      </c>
      <c r="T84" s="37">
        <f t="shared" si="159"/>
        <v>22050</v>
      </c>
      <c r="U84" s="37">
        <f t="shared" si="159"/>
        <v>19350</v>
      </c>
      <c r="V84" s="37">
        <f t="shared" si="159"/>
        <v>19350</v>
      </c>
      <c r="W84" s="37">
        <f t="shared" si="159"/>
        <v>22050</v>
      </c>
      <c r="X84" s="37">
        <f t="shared" si="159"/>
        <v>24750</v>
      </c>
      <c r="Y84" s="37">
        <f t="shared" si="159"/>
        <v>27450</v>
      </c>
      <c r="Z84" s="37">
        <f t="shared" si="159"/>
        <v>30150</v>
      </c>
      <c r="AA84" s="37">
        <f t="shared" si="159"/>
        <v>32850</v>
      </c>
      <c r="AB84" s="37">
        <f t="shared" si="159"/>
        <v>94050</v>
      </c>
      <c r="AC84" s="37">
        <f t="shared" si="159"/>
        <v>91350</v>
      </c>
      <c r="AD84" s="37">
        <f t="shared" si="159"/>
        <v>88650</v>
      </c>
      <c r="AE84" s="37">
        <f t="shared" si="159"/>
        <v>85950</v>
      </c>
      <c r="AF84" s="37">
        <f t="shared" si="159"/>
        <v>83250</v>
      </c>
      <c r="AG84" s="37">
        <f t="shared" si="159"/>
        <v>80550</v>
      </c>
      <c r="AH84" s="37">
        <f t="shared" si="159"/>
        <v>80550</v>
      </c>
      <c r="AI84" s="37">
        <f t="shared" si="159"/>
        <v>83250</v>
      </c>
      <c r="AJ84" s="37">
        <f t="shared" si="159"/>
        <v>85950</v>
      </c>
      <c r="AK84" s="37">
        <f t="shared" si="159"/>
        <v>88650</v>
      </c>
      <c r="AL84" s="37">
        <f t="shared" si="159"/>
        <v>91350</v>
      </c>
      <c r="AM84" s="37">
        <f t="shared" si="159"/>
        <v>94050</v>
      </c>
      <c r="AN84" s="37">
        <f t="shared" si="159"/>
        <v>50850</v>
      </c>
      <c r="AO84" s="37">
        <f t="shared" si="159"/>
        <v>48150</v>
      </c>
      <c r="AP84" s="37">
        <f t="shared" si="159"/>
        <v>45450</v>
      </c>
      <c r="AQ84" s="37">
        <f t="shared" si="159"/>
        <v>42750</v>
      </c>
      <c r="AR84" s="37">
        <f t="shared" si="159"/>
        <v>40050</v>
      </c>
      <c r="AS84" s="37">
        <f t="shared" si="159"/>
        <v>37350</v>
      </c>
      <c r="AT84" s="37">
        <f t="shared" si="159"/>
        <v>37350</v>
      </c>
      <c r="AU84" s="37">
        <f t="shared" si="159"/>
        <v>40050</v>
      </c>
      <c r="AV84" s="37">
        <f t="shared" si="159"/>
        <v>42750</v>
      </c>
      <c r="AW84" s="37">
        <f t="shared" si="159"/>
        <v>45450</v>
      </c>
      <c r="AX84" s="37">
        <f t="shared" si="159"/>
        <v>48150</v>
      </c>
      <c r="AY84" s="37">
        <f t="shared" si="159"/>
        <v>50850</v>
      </c>
      <c r="AZ84" s="37">
        <f t="shared" si="159"/>
        <v>103050</v>
      </c>
      <c r="BA84" s="37">
        <f t="shared" si="159"/>
        <v>100350</v>
      </c>
      <c r="BB84" s="37">
        <f t="shared" si="159"/>
        <v>97650</v>
      </c>
      <c r="BC84" s="37">
        <f t="shared" si="159"/>
        <v>94950</v>
      </c>
      <c r="BD84" s="37">
        <f t="shared" si="159"/>
        <v>92250</v>
      </c>
      <c r="BE84" s="37">
        <f t="shared" si="159"/>
        <v>89550</v>
      </c>
      <c r="BF84" s="37">
        <f t="shared" si="159"/>
        <v>89550</v>
      </c>
      <c r="BG84" s="37">
        <f t="shared" si="159"/>
        <v>92250</v>
      </c>
      <c r="BH84" s="37">
        <f t="shared" si="159"/>
        <v>94950</v>
      </c>
      <c r="BI84" s="37">
        <f t="shared" si="159"/>
        <v>97650</v>
      </c>
      <c r="BJ84" s="37">
        <f t="shared" si="159"/>
        <v>100350</v>
      </c>
      <c r="BK84" s="37">
        <f t="shared" si="159"/>
        <v>103050</v>
      </c>
      <c r="BL84" s="37">
        <f t="shared" si="159"/>
        <v>68850</v>
      </c>
      <c r="BM84" s="37">
        <f t="shared" si="159"/>
        <v>66150</v>
      </c>
      <c r="BN84" s="37">
        <f t="shared" si="159"/>
        <v>63450</v>
      </c>
      <c r="BO84" s="37">
        <f t="shared" si="159"/>
        <v>60750</v>
      </c>
      <c r="BP84" s="37">
        <f t="shared" si="159"/>
        <v>58050</v>
      </c>
      <c r="BQ84" s="37">
        <f t="shared" ref="BQ84:CQ84" si="160">$C84*BQ3</f>
        <v>55350</v>
      </c>
      <c r="BR84" s="37">
        <f t="shared" si="160"/>
        <v>55350</v>
      </c>
      <c r="BS84" s="37">
        <f t="shared" si="160"/>
        <v>58050</v>
      </c>
      <c r="BT84" s="37">
        <f t="shared" si="160"/>
        <v>60750</v>
      </c>
      <c r="BU84" s="37">
        <f t="shared" si="160"/>
        <v>63450</v>
      </c>
      <c r="BV84" s="37">
        <f t="shared" si="160"/>
        <v>66150</v>
      </c>
      <c r="BW84" s="37">
        <f t="shared" si="160"/>
        <v>68850</v>
      </c>
      <c r="BX84" s="37">
        <f t="shared" si="160"/>
        <v>121050</v>
      </c>
      <c r="BY84" s="37">
        <f t="shared" si="160"/>
        <v>118350</v>
      </c>
      <c r="BZ84" s="37">
        <f t="shared" si="160"/>
        <v>115650</v>
      </c>
      <c r="CA84" s="37">
        <f t="shared" si="160"/>
        <v>112950</v>
      </c>
      <c r="CB84" s="37">
        <f t="shared" si="160"/>
        <v>110250</v>
      </c>
      <c r="CC84" s="37">
        <f t="shared" si="160"/>
        <v>107550</v>
      </c>
      <c r="CD84" s="37">
        <f t="shared" si="160"/>
        <v>107550</v>
      </c>
      <c r="CE84" s="37">
        <f t="shared" si="160"/>
        <v>110250</v>
      </c>
      <c r="CF84" s="37">
        <f t="shared" si="160"/>
        <v>112950</v>
      </c>
      <c r="CG84" s="37">
        <f t="shared" si="160"/>
        <v>115650</v>
      </c>
      <c r="CH84" s="37">
        <f t="shared" si="160"/>
        <v>118350</v>
      </c>
      <c r="CI84" s="37">
        <f t="shared" si="160"/>
        <v>121050</v>
      </c>
      <c r="CJ84" s="37">
        <f t="shared" si="160"/>
        <v>86850</v>
      </c>
      <c r="CK84" s="37">
        <f t="shared" si="160"/>
        <v>84150</v>
      </c>
      <c r="CL84" s="37">
        <f t="shared" si="160"/>
        <v>81450</v>
      </c>
      <c r="CM84" s="37">
        <f t="shared" si="160"/>
        <v>78750</v>
      </c>
      <c r="CN84" s="37">
        <f t="shared" si="160"/>
        <v>76050</v>
      </c>
      <c r="CO84" s="37">
        <f t="shared" si="160"/>
        <v>73350</v>
      </c>
      <c r="CP84" s="37">
        <f t="shared" si="160"/>
        <v>73350</v>
      </c>
      <c r="CQ84" s="37">
        <f t="shared" si="160"/>
        <v>76050</v>
      </c>
    </row>
    <row r="85" spans="2:95" x14ac:dyDescent="0.2">
      <c r="B85" s="4" t="s">
        <v>1152</v>
      </c>
      <c r="C85">
        <v>9</v>
      </c>
      <c r="D85" s="37">
        <f>$C85*D3</f>
        <v>67050</v>
      </c>
      <c r="E85" s="37">
        <f t="shared" ref="E85:BP85" si="161">$C85*E3</f>
        <v>64350</v>
      </c>
      <c r="F85" s="37">
        <f t="shared" si="161"/>
        <v>61650</v>
      </c>
      <c r="G85" s="37">
        <f t="shared" si="161"/>
        <v>58950</v>
      </c>
      <c r="H85" s="37">
        <f t="shared" si="161"/>
        <v>56250</v>
      </c>
      <c r="I85" s="37">
        <f t="shared" si="161"/>
        <v>53550</v>
      </c>
      <c r="J85" s="37">
        <f t="shared" si="161"/>
        <v>53550</v>
      </c>
      <c r="K85" s="37">
        <f t="shared" si="161"/>
        <v>56250</v>
      </c>
      <c r="L85" s="37">
        <f t="shared" si="161"/>
        <v>58950</v>
      </c>
      <c r="M85" s="37">
        <f t="shared" si="161"/>
        <v>61650</v>
      </c>
      <c r="N85" s="37">
        <f t="shared" si="161"/>
        <v>64350</v>
      </c>
      <c r="O85" s="37">
        <f t="shared" si="161"/>
        <v>67050</v>
      </c>
      <c r="P85" s="37">
        <f t="shared" si="161"/>
        <v>32850</v>
      </c>
      <c r="Q85" s="37">
        <f t="shared" si="161"/>
        <v>30150</v>
      </c>
      <c r="R85" s="37">
        <f t="shared" si="161"/>
        <v>27450</v>
      </c>
      <c r="S85" s="37">
        <f t="shared" si="161"/>
        <v>24750</v>
      </c>
      <c r="T85" s="37">
        <f t="shared" si="161"/>
        <v>22050</v>
      </c>
      <c r="U85" s="37">
        <f t="shared" si="161"/>
        <v>19350</v>
      </c>
      <c r="V85" s="37">
        <f t="shared" si="161"/>
        <v>19350</v>
      </c>
      <c r="W85" s="37">
        <f t="shared" si="161"/>
        <v>22050</v>
      </c>
      <c r="X85" s="37">
        <f t="shared" si="161"/>
        <v>24750</v>
      </c>
      <c r="Y85" s="37">
        <f t="shared" si="161"/>
        <v>27450</v>
      </c>
      <c r="Z85" s="37">
        <f t="shared" si="161"/>
        <v>30150</v>
      </c>
      <c r="AA85" s="37">
        <f t="shared" si="161"/>
        <v>32850</v>
      </c>
      <c r="AB85" s="37">
        <f t="shared" si="161"/>
        <v>94050</v>
      </c>
      <c r="AC85" s="37">
        <f t="shared" si="161"/>
        <v>91350</v>
      </c>
      <c r="AD85" s="37">
        <f t="shared" si="161"/>
        <v>88650</v>
      </c>
      <c r="AE85" s="37">
        <f t="shared" si="161"/>
        <v>85950</v>
      </c>
      <c r="AF85" s="37">
        <f t="shared" si="161"/>
        <v>83250</v>
      </c>
      <c r="AG85" s="37">
        <f t="shared" si="161"/>
        <v>80550</v>
      </c>
      <c r="AH85" s="37">
        <f t="shared" si="161"/>
        <v>80550</v>
      </c>
      <c r="AI85" s="37">
        <f t="shared" si="161"/>
        <v>83250</v>
      </c>
      <c r="AJ85" s="37">
        <f t="shared" si="161"/>
        <v>85950</v>
      </c>
      <c r="AK85" s="37">
        <f t="shared" si="161"/>
        <v>88650</v>
      </c>
      <c r="AL85" s="37">
        <f t="shared" si="161"/>
        <v>91350</v>
      </c>
      <c r="AM85" s="37">
        <f t="shared" si="161"/>
        <v>94050</v>
      </c>
      <c r="AN85" s="37">
        <f t="shared" si="161"/>
        <v>50850</v>
      </c>
      <c r="AO85" s="37">
        <f t="shared" si="161"/>
        <v>48150</v>
      </c>
      <c r="AP85" s="37">
        <f t="shared" si="161"/>
        <v>45450</v>
      </c>
      <c r="AQ85" s="37">
        <f t="shared" si="161"/>
        <v>42750</v>
      </c>
      <c r="AR85" s="37">
        <f t="shared" si="161"/>
        <v>40050</v>
      </c>
      <c r="AS85" s="37">
        <f t="shared" si="161"/>
        <v>37350</v>
      </c>
      <c r="AT85" s="37">
        <f t="shared" si="161"/>
        <v>37350</v>
      </c>
      <c r="AU85" s="37">
        <f t="shared" si="161"/>
        <v>40050</v>
      </c>
      <c r="AV85" s="37">
        <f t="shared" si="161"/>
        <v>42750</v>
      </c>
      <c r="AW85" s="37">
        <f t="shared" si="161"/>
        <v>45450</v>
      </c>
      <c r="AX85" s="37">
        <f t="shared" si="161"/>
        <v>48150</v>
      </c>
      <c r="AY85" s="37">
        <f t="shared" si="161"/>
        <v>50850</v>
      </c>
      <c r="AZ85" s="37">
        <f t="shared" si="161"/>
        <v>103050</v>
      </c>
      <c r="BA85" s="37">
        <f t="shared" si="161"/>
        <v>100350</v>
      </c>
      <c r="BB85" s="37">
        <f t="shared" si="161"/>
        <v>97650</v>
      </c>
      <c r="BC85" s="37">
        <f t="shared" si="161"/>
        <v>94950</v>
      </c>
      <c r="BD85" s="37">
        <f t="shared" si="161"/>
        <v>92250</v>
      </c>
      <c r="BE85" s="37">
        <f t="shared" si="161"/>
        <v>89550</v>
      </c>
      <c r="BF85" s="37">
        <f t="shared" si="161"/>
        <v>89550</v>
      </c>
      <c r="BG85" s="37">
        <f t="shared" si="161"/>
        <v>92250</v>
      </c>
      <c r="BH85" s="37">
        <f t="shared" si="161"/>
        <v>94950</v>
      </c>
      <c r="BI85" s="37">
        <f t="shared" si="161"/>
        <v>97650</v>
      </c>
      <c r="BJ85" s="37">
        <f t="shared" si="161"/>
        <v>100350</v>
      </c>
      <c r="BK85" s="37">
        <f t="shared" si="161"/>
        <v>103050</v>
      </c>
      <c r="BL85" s="37">
        <f t="shared" si="161"/>
        <v>68850</v>
      </c>
      <c r="BM85" s="37">
        <f t="shared" si="161"/>
        <v>66150</v>
      </c>
      <c r="BN85" s="37">
        <f t="shared" si="161"/>
        <v>63450</v>
      </c>
      <c r="BO85" s="37">
        <f t="shared" si="161"/>
        <v>60750</v>
      </c>
      <c r="BP85" s="37">
        <f t="shared" si="161"/>
        <v>58050</v>
      </c>
      <c r="BQ85" s="37">
        <f t="shared" ref="BQ85:CQ85" si="162">$C85*BQ3</f>
        <v>55350</v>
      </c>
      <c r="BR85" s="37">
        <f t="shared" si="162"/>
        <v>55350</v>
      </c>
      <c r="BS85" s="37">
        <f t="shared" si="162"/>
        <v>58050</v>
      </c>
      <c r="BT85" s="37">
        <f t="shared" si="162"/>
        <v>60750</v>
      </c>
      <c r="BU85" s="37">
        <f t="shared" si="162"/>
        <v>63450</v>
      </c>
      <c r="BV85" s="37">
        <f t="shared" si="162"/>
        <v>66150</v>
      </c>
      <c r="BW85" s="37">
        <f t="shared" si="162"/>
        <v>68850</v>
      </c>
      <c r="BX85" s="37">
        <f t="shared" si="162"/>
        <v>121050</v>
      </c>
      <c r="BY85" s="37">
        <f t="shared" si="162"/>
        <v>118350</v>
      </c>
      <c r="BZ85" s="37">
        <f t="shared" si="162"/>
        <v>115650</v>
      </c>
      <c r="CA85" s="37">
        <f t="shared" si="162"/>
        <v>112950</v>
      </c>
      <c r="CB85" s="37">
        <f t="shared" si="162"/>
        <v>110250</v>
      </c>
      <c r="CC85" s="37">
        <f t="shared" si="162"/>
        <v>107550</v>
      </c>
      <c r="CD85" s="37">
        <f t="shared" si="162"/>
        <v>107550</v>
      </c>
      <c r="CE85" s="37">
        <f t="shared" si="162"/>
        <v>110250</v>
      </c>
      <c r="CF85" s="37">
        <f t="shared" si="162"/>
        <v>112950</v>
      </c>
      <c r="CG85" s="37">
        <f t="shared" si="162"/>
        <v>115650</v>
      </c>
      <c r="CH85" s="37">
        <f t="shared" si="162"/>
        <v>118350</v>
      </c>
      <c r="CI85" s="37">
        <f t="shared" si="162"/>
        <v>121050</v>
      </c>
      <c r="CJ85" s="37">
        <f t="shared" si="162"/>
        <v>86850</v>
      </c>
      <c r="CK85" s="37">
        <f t="shared" si="162"/>
        <v>84150</v>
      </c>
      <c r="CL85" s="37">
        <f t="shared" si="162"/>
        <v>81450</v>
      </c>
      <c r="CM85" s="37">
        <f t="shared" si="162"/>
        <v>78750</v>
      </c>
      <c r="CN85" s="37">
        <f t="shared" si="162"/>
        <v>76050</v>
      </c>
      <c r="CO85" s="37">
        <f t="shared" si="162"/>
        <v>73350</v>
      </c>
      <c r="CP85" s="37">
        <f t="shared" si="162"/>
        <v>73350</v>
      </c>
      <c r="CQ85" s="37">
        <f t="shared" si="162"/>
        <v>76050</v>
      </c>
    </row>
    <row r="86" spans="2:95" x14ac:dyDescent="0.2">
      <c r="B86" s="4" t="s">
        <v>1153</v>
      </c>
      <c r="C86">
        <v>9</v>
      </c>
      <c r="D86" s="37">
        <f>$C86*D3</f>
        <v>67050</v>
      </c>
      <c r="E86" s="37">
        <f t="shared" ref="E86:BP86" si="163">$C86*E3</f>
        <v>64350</v>
      </c>
      <c r="F86" s="37">
        <f t="shared" si="163"/>
        <v>61650</v>
      </c>
      <c r="G86" s="37">
        <f t="shared" si="163"/>
        <v>58950</v>
      </c>
      <c r="H86" s="37">
        <f t="shared" si="163"/>
        <v>56250</v>
      </c>
      <c r="I86" s="37">
        <f t="shared" si="163"/>
        <v>53550</v>
      </c>
      <c r="J86" s="37">
        <f t="shared" si="163"/>
        <v>53550</v>
      </c>
      <c r="K86" s="37">
        <f t="shared" si="163"/>
        <v>56250</v>
      </c>
      <c r="L86" s="37">
        <f t="shared" si="163"/>
        <v>58950</v>
      </c>
      <c r="M86" s="37">
        <f t="shared" si="163"/>
        <v>61650</v>
      </c>
      <c r="N86" s="37">
        <f t="shared" si="163"/>
        <v>64350</v>
      </c>
      <c r="O86" s="37">
        <f t="shared" si="163"/>
        <v>67050</v>
      </c>
      <c r="P86" s="37">
        <f t="shared" si="163"/>
        <v>32850</v>
      </c>
      <c r="Q86" s="37">
        <f t="shared" si="163"/>
        <v>30150</v>
      </c>
      <c r="R86" s="37">
        <f t="shared" si="163"/>
        <v>27450</v>
      </c>
      <c r="S86" s="37">
        <f t="shared" si="163"/>
        <v>24750</v>
      </c>
      <c r="T86" s="37">
        <f t="shared" si="163"/>
        <v>22050</v>
      </c>
      <c r="U86" s="37">
        <f t="shared" si="163"/>
        <v>19350</v>
      </c>
      <c r="V86" s="37">
        <f t="shared" si="163"/>
        <v>19350</v>
      </c>
      <c r="W86" s="37">
        <f t="shared" si="163"/>
        <v>22050</v>
      </c>
      <c r="X86" s="37">
        <f t="shared" si="163"/>
        <v>24750</v>
      </c>
      <c r="Y86" s="37">
        <f t="shared" si="163"/>
        <v>27450</v>
      </c>
      <c r="Z86" s="37">
        <f t="shared" si="163"/>
        <v>30150</v>
      </c>
      <c r="AA86" s="37">
        <f t="shared" si="163"/>
        <v>32850</v>
      </c>
      <c r="AB86" s="37">
        <f t="shared" si="163"/>
        <v>94050</v>
      </c>
      <c r="AC86" s="37">
        <f t="shared" si="163"/>
        <v>91350</v>
      </c>
      <c r="AD86" s="37">
        <f t="shared" si="163"/>
        <v>88650</v>
      </c>
      <c r="AE86" s="37">
        <f t="shared" si="163"/>
        <v>85950</v>
      </c>
      <c r="AF86" s="37">
        <f t="shared" si="163"/>
        <v>83250</v>
      </c>
      <c r="AG86" s="37">
        <f t="shared" si="163"/>
        <v>80550</v>
      </c>
      <c r="AH86" s="37">
        <f t="shared" si="163"/>
        <v>80550</v>
      </c>
      <c r="AI86" s="37">
        <f t="shared" si="163"/>
        <v>83250</v>
      </c>
      <c r="AJ86" s="37">
        <f t="shared" si="163"/>
        <v>85950</v>
      </c>
      <c r="AK86" s="37">
        <f t="shared" si="163"/>
        <v>88650</v>
      </c>
      <c r="AL86" s="37">
        <f t="shared" si="163"/>
        <v>91350</v>
      </c>
      <c r="AM86" s="37">
        <f t="shared" si="163"/>
        <v>94050</v>
      </c>
      <c r="AN86" s="37">
        <f t="shared" si="163"/>
        <v>50850</v>
      </c>
      <c r="AO86" s="37">
        <f t="shared" si="163"/>
        <v>48150</v>
      </c>
      <c r="AP86" s="37">
        <f t="shared" si="163"/>
        <v>45450</v>
      </c>
      <c r="AQ86" s="37">
        <f t="shared" si="163"/>
        <v>42750</v>
      </c>
      <c r="AR86" s="37">
        <f t="shared" si="163"/>
        <v>40050</v>
      </c>
      <c r="AS86" s="37">
        <f t="shared" si="163"/>
        <v>37350</v>
      </c>
      <c r="AT86" s="37">
        <f t="shared" si="163"/>
        <v>37350</v>
      </c>
      <c r="AU86" s="37">
        <f t="shared" si="163"/>
        <v>40050</v>
      </c>
      <c r="AV86" s="37">
        <f t="shared" si="163"/>
        <v>42750</v>
      </c>
      <c r="AW86" s="37">
        <f t="shared" si="163"/>
        <v>45450</v>
      </c>
      <c r="AX86" s="37">
        <f t="shared" si="163"/>
        <v>48150</v>
      </c>
      <c r="AY86" s="37">
        <f t="shared" si="163"/>
        <v>50850</v>
      </c>
      <c r="AZ86" s="37">
        <f t="shared" si="163"/>
        <v>103050</v>
      </c>
      <c r="BA86" s="37">
        <f t="shared" si="163"/>
        <v>100350</v>
      </c>
      <c r="BB86" s="37">
        <f t="shared" si="163"/>
        <v>97650</v>
      </c>
      <c r="BC86" s="37">
        <f t="shared" si="163"/>
        <v>94950</v>
      </c>
      <c r="BD86" s="37">
        <f t="shared" si="163"/>
        <v>92250</v>
      </c>
      <c r="BE86" s="37">
        <f t="shared" si="163"/>
        <v>89550</v>
      </c>
      <c r="BF86" s="37">
        <f t="shared" si="163"/>
        <v>89550</v>
      </c>
      <c r="BG86" s="37">
        <f t="shared" si="163"/>
        <v>92250</v>
      </c>
      <c r="BH86" s="37">
        <f t="shared" si="163"/>
        <v>94950</v>
      </c>
      <c r="BI86" s="37">
        <f t="shared" si="163"/>
        <v>97650</v>
      </c>
      <c r="BJ86" s="37">
        <f t="shared" si="163"/>
        <v>100350</v>
      </c>
      <c r="BK86" s="37">
        <f t="shared" si="163"/>
        <v>103050</v>
      </c>
      <c r="BL86" s="37">
        <f t="shared" si="163"/>
        <v>68850</v>
      </c>
      <c r="BM86" s="37">
        <f t="shared" si="163"/>
        <v>66150</v>
      </c>
      <c r="BN86" s="37">
        <f t="shared" si="163"/>
        <v>63450</v>
      </c>
      <c r="BO86" s="37">
        <f t="shared" si="163"/>
        <v>60750</v>
      </c>
      <c r="BP86" s="37">
        <f t="shared" si="163"/>
        <v>58050</v>
      </c>
      <c r="BQ86" s="37">
        <f t="shared" ref="BQ86:CQ86" si="164">$C86*BQ3</f>
        <v>55350</v>
      </c>
      <c r="BR86" s="37">
        <f t="shared" si="164"/>
        <v>55350</v>
      </c>
      <c r="BS86" s="37">
        <f t="shared" si="164"/>
        <v>58050</v>
      </c>
      <c r="BT86" s="37">
        <f t="shared" si="164"/>
        <v>60750</v>
      </c>
      <c r="BU86" s="37">
        <f t="shared" si="164"/>
        <v>63450</v>
      </c>
      <c r="BV86" s="37">
        <f t="shared" si="164"/>
        <v>66150</v>
      </c>
      <c r="BW86" s="37">
        <f t="shared" si="164"/>
        <v>68850</v>
      </c>
      <c r="BX86" s="37">
        <f t="shared" si="164"/>
        <v>121050</v>
      </c>
      <c r="BY86" s="37">
        <f t="shared" si="164"/>
        <v>118350</v>
      </c>
      <c r="BZ86" s="37">
        <f t="shared" si="164"/>
        <v>115650</v>
      </c>
      <c r="CA86" s="37">
        <f t="shared" si="164"/>
        <v>112950</v>
      </c>
      <c r="CB86" s="37">
        <f t="shared" si="164"/>
        <v>110250</v>
      </c>
      <c r="CC86" s="37">
        <f t="shared" si="164"/>
        <v>107550</v>
      </c>
      <c r="CD86" s="37">
        <f t="shared" si="164"/>
        <v>107550</v>
      </c>
      <c r="CE86" s="37">
        <f t="shared" si="164"/>
        <v>110250</v>
      </c>
      <c r="CF86" s="37">
        <f t="shared" si="164"/>
        <v>112950</v>
      </c>
      <c r="CG86" s="37">
        <f t="shared" si="164"/>
        <v>115650</v>
      </c>
      <c r="CH86" s="37">
        <f t="shared" si="164"/>
        <v>118350</v>
      </c>
      <c r="CI86" s="37">
        <f t="shared" si="164"/>
        <v>121050</v>
      </c>
      <c r="CJ86" s="37">
        <f t="shared" si="164"/>
        <v>86850</v>
      </c>
      <c r="CK86" s="37">
        <f t="shared" si="164"/>
        <v>84150</v>
      </c>
      <c r="CL86" s="37">
        <f t="shared" si="164"/>
        <v>81450</v>
      </c>
      <c r="CM86" s="37">
        <f t="shared" si="164"/>
        <v>78750</v>
      </c>
      <c r="CN86" s="37">
        <f t="shared" si="164"/>
        <v>76050</v>
      </c>
      <c r="CO86" s="37">
        <f t="shared" si="164"/>
        <v>73350</v>
      </c>
      <c r="CP86" s="37">
        <f t="shared" si="164"/>
        <v>73350</v>
      </c>
      <c r="CQ86" s="37">
        <f t="shared" si="164"/>
        <v>76050</v>
      </c>
    </row>
    <row r="87" spans="2:95" x14ac:dyDescent="0.2">
      <c r="B87" s="4" t="s">
        <v>1154</v>
      </c>
      <c r="C87">
        <v>9</v>
      </c>
      <c r="D87" s="37">
        <f>$C87*D3</f>
        <v>67050</v>
      </c>
      <c r="E87" s="37">
        <f t="shared" ref="E87:BP87" si="165">$C87*E3</f>
        <v>64350</v>
      </c>
      <c r="F87" s="37">
        <f t="shared" si="165"/>
        <v>61650</v>
      </c>
      <c r="G87" s="37">
        <f t="shared" si="165"/>
        <v>58950</v>
      </c>
      <c r="H87" s="37">
        <f t="shared" si="165"/>
        <v>56250</v>
      </c>
      <c r="I87" s="37">
        <f t="shared" si="165"/>
        <v>53550</v>
      </c>
      <c r="J87" s="37">
        <f t="shared" si="165"/>
        <v>53550</v>
      </c>
      <c r="K87" s="37">
        <f t="shared" si="165"/>
        <v>56250</v>
      </c>
      <c r="L87" s="37">
        <f t="shared" si="165"/>
        <v>58950</v>
      </c>
      <c r="M87" s="37">
        <f t="shared" si="165"/>
        <v>61650</v>
      </c>
      <c r="N87" s="37">
        <f t="shared" si="165"/>
        <v>64350</v>
      </c>
      <c r="O87" s="37">
        <f t="shared" si="165"/>
        <v>67050</v>
      </c>
      <c r="P87" s="37">
        <f t="shared" si="165"/>
        <v>32850</v>
      </c>
      <c r="Q87" s="37">
        <f t="shared" si="165"/>
        <v>30150</v>
      </c>
      <c r="R87" s="37">
        <f t="shared" si="165"/>
        <v>27450</v>
      </c>
      <c r="S87" s="37">
        <f t="shared" si="165"/>
        <v>24750</v>
      </c>
      <c r="T87" s="37">
        <f t="shared" si="165"/>
        <v>22050</v>
      </c>
      <c r="U87" s="37">
        <f t="shared" si="165"/>
        <v>19350</v>
      </c>
      <c r="V87" s="37">
        <f t="shared" si="165"/>
        <v>19350</v>
      </c>
      <c r="W87" s="37">
        <f t="shared" si="165"/>
        <v>22050</v>
      </c>
      <c r="X87" s="37">
        <f t="shared" si="165"/>
        <v>24750</v>
      </c>
      <c r="Y87" s="37">
        <f t="shared" si="165"/>
        <v>27450</v>
      </c>
      <c r="Z87" s="37">
        <f t="shared" si="165"/>
        <v>30150</v>
      </c>
      <c r="AA87" s="37">
        <f t="shared" si="165"/>
        <v>32850</v>
      </c>
      <c r="AB87" s="37">
        <f t="shared" si="165"/>
        <v>94050</v>
      </c>
      <c r="AC87" s="37">
        <f t="shared" si="165"/>
        <v>91350</v>
      </c>
      <c r="AD87" s="37">
        <f t="shared" si="165"/>
        <v>88650</v>
      </c>
      <c r="AE87" s="37">
        <f t="shared" si="165"/>
        <v>85950</v>
      </c>
      <c r="AF87" s="37">
        <f t="shared" si="165"/>
        <v>83250</v>
      </c>
      <c r="AG87" s="37">
        <f t="shared" si="165"/>
        <v>80550</v>
      </c>
      <c r="AH87" s="37">
        <f t="shared" si="165"/>
        <v>80550</v>
      </c>
      <c r="AI87" s="37">
        <f t="shared" si="165"/>
        <v>83250</v>
      </c>
      <c r="AJ87" s="37">
        <f t="shared" si="165"/>
        <v>85950</v>
      </c>
      <c r="AK87" s="37">
        <f t="shared" si="165"/>
        <v>88650</v>
      </c>
      <c r="AL87" s="37">
        <f t="shared" si="165"/>
        <v>91350</v>
      </c>
      <c r="AM87" s="37">
        <f t="shared" si="165"/>
        <v>94050</v>
      </c>
      <c r="AN87" s="37">
        <f t="shared" si="165"/>
        <v>50850</v>
      </c>
      <c r="AO87" s="37">
        <f t="shared" si="165"/>
        <v>48150</v>
      </c>
      <c r="AP87" s="37">
        <f t="shared" si="165"/>
        <v>45450</v>
      </c>
      <c r="AQ87" s="37">
        <f t="shared" si="165"/>
        <v>42750</v>
      </c>
      <c r="AR87" s="37">
        <f t="shared" si="165"/>
        <v>40050</v>
      </c>
      <c r="AS87" s="37">
        <f t="shared" si="165"/>
        <v>37350</v>
      </c>
      <c r="AT87" s="37">
        <f t="shared" si="165"/>
        <v>37350</v>
      </c>
      <c r="AU87" s="37">
        <f t="shared" si="165"/>
        <v>40050</v>
      </c>
      <c r="AV87" s="37">
        <f t="shared" si="165"/>
        <v>42750</v>
      </c>
      <c r="AW87" s="37">
        <f t="shared" si="165"/>
        <v>45450</v>
      </c>
      <c r="AX87" s="37">
        <f t="shared" si="165"/>
        <v>48150</v>
      </c>
      <c r="AY87" s="37">
        <f t="shared" si="165"/>
        <v>50850</v>
      </c>
      <c r="AZ87" s="37">
        <f t="shared" si="165"/>
        <v>103050</v>
      </c>
      <c r="BA87" s="37">
        <f t="shared" si="165"/>
        <v>100350</v>
      </c>
      <c r="BB87" s="37">
        <f t="shared" si="165"/>
        <v>97650</v>
      </c>
      <c r="BC87" s="37">
        <f t="shared" si="165"/>
        <v>94950</v>
      </c>
      <c r="BD87" s="37">
        <f t="shared" si="165"/>
        <v>92250</v>
      </c>
      <c r="BE87" s="37">
        <f t="shared" si="165"/>
        <v>89550</v>
      </c>
      <c r="BF87" s="37">
        <f t="shared" si="165"/>
        <v>89550</v>
      </c>
      <c r="BG87" s="37">
        <f t="shared" si="165"/>
        <v>92250</v>
      </c>
      <c r="BH87" s="37">
        <f t="shared" si="165"/>
        <v>94950</v>
      </c>
      <c r="BI87" s="37">
        <f t="shared" si="165"/>
        <v>97650</v>
      </c>
      <c r="BJ87" s="37">
        <f t="shared" si="165"/>
        <v>100350</v>
      </c>
      <c r="BK87" s="37">
        <f t="shared" si="165"/>
        <v>103050</v>
      </c>
      <c r="BL87" s="37">
        <f t="shared" si="165"/>
        <v>68850</v>
      </c>
      <c r="BM87" s="37">
        <f t="shared" si="165"/>
        <v>66150</v>
      </c>
      <c r="BN87" s="37">
        <f t="shared" si="165"/>
        <v>63450</v>
      </c>
      <c r="BO87" s="37">
        <f t="shared" si="165"/>
        <v>60750</v>
      </c>
      <c r="BP87" s="37">
        <f t="shared" si="165"/>
        <v>58050</v>
      </c>
      <c r="BQ87" s="37">
        <f t="shared" ref="BQ87:CQ87" si="166">$C87*BQ3</f>
        <v>55350</v>
      </c>
      <c r="BR87" s="37">
        <f t="shared" si="166"/>
        <v>55350</v>
      </c>
      <c r="BS87" s="37">
        <f t="shared" si="166"/>
        <v>58050</v>
      </c>
      <c r="BT87" s="37">
        <f t="shared" si="166"/>
        <v>60750</v>
      </c>
      <c r="BU87" s="37">
        <f t="shared" si="166"/>
        <v>63450</v>
      </c>
      <c r="BV87" s="37">
        <f t="shared" si="166"/>
        <v>66150</v>
      </c>
      <c r="BW87" s="37">
        <f t="shared" si="166"/>
        <v>68850</v>
      </c>
      <c r="BX87" s="37">
        <f t="shared" si="166"/>
        <v>121050</v>
      </c>
      <c r="BY87" s="37">
        <f t="shared" si="166"/>
        <v>118350</v>
      </c>
      <c r="BZ87" s="37">
        <f t="shared" si="166"/>
        <v>115650</v>
      </c>
      <c r="CA87" s="37">
        <f t="shared" si="166"/>
        <v>112950</v>
      </c>
      <c r="CB87" s="37">
        <f t="shared" si="166"/>
        <v>110250</v>
      </c>
      <c r="CC87" s="37">
        <f t="shared" si="166"/>
        <v>107550</v>
      </c>
      <c r="CD87" s="37">
        <f t="shared" si="166"/>
        <v>107550</v>
      </c>
      <c r="CE87" s="37">
        <f t="shared" si="166"/>
        <v>110250</v>
      </c>
      <c r="CF87" s="37">
        <f t="shared" si="166"/>
        <v>112950</v>
      </c>
      <c r="CG87" s="37">
        <f t="shared" si="166"/>
        <v>115650</v>
      </c>
      <c r="CH87" s="37">
        <f t="shared" si="166"/>
        <v>118350</v>
      </c>
      <c r="CI87" s="37">
        <f t="shared" si="166"/>
        <v>121050</v>
      </c>
      <c r="CJ87" s="37">
        <f t="shared" si="166"/>
        <v>86850</v>
      </c>
      <c r="CK87" s="37">
        <f t="shared" si="166"/>
        <v>84150</v>
      </c>
      <c r="CL87" s="37">
        <f t="shared" si="166"/>
        <v>81450</v>
      </c>
      <c r="CM87" s="37">
        <f t="shared" si="166"/>
        <v>78750</v>
      </c>
      <c r="CN87" s="37">
        <f t="shared" si="166"/>
        <v>76050</v>
      </c>
      <c r="CO87" s="37">
        <f t="shared" si="166"/>
        <v>73350</v>
      </c>
      <c r="CP87" s="37">
        <f t="shared" si="166"/>
        <v>73350</v>
      </c>
      <c r="CQ87" s="37">
        <f t="shared" si="166"/>
        <v>76050</v>
      </c>
    </row>
    <row r="88" spans="2:95" x14ac:dyDescent="0.2">
      <c r="B88" s="4" t="s">
        <v>1155</v>
      </c>
      <c r="C88">
        <v>9</v>
      </c>
      <c r="D88" s="37">
        <f>$C88*D3</f>
        <v>67050</v>
      </c>
      <c r="E88" s="37">
        <f t="shared" ref="E88:BP88" si="167">$C88*E3</f>
        <v>64350</v>
      </c>
      <c r="F88" s="37">
        <f t="shared" si="167"/>
        <v>61650</v>
      </c>
      <c r="G88" s="37">
        <f t="shared" si="167"/>
        <v>58950</v>
      </c>
      <c r="H88" s="37">
        <f t="shared" si="167"/>
        <v>56250</v>
      </c>
      <c r="I88" s="37">
        <f t="shared" si="167"/>
        <v>53550</v>
      </c>
      <c r="J88" s="37">
        <f t="shared" si="167"/>
        <v>53550</v>
      </c>
      <c r="K88" s="37">
        <f t="shared" si="167"/>
        <v>56250</v>
      </c>
      <c r="L88" s="37">
        <f t="shared" si="167"/>
        <v>58950</v>
      </c>
      <c r="M88" s="37">
        <f t="shared" si="167"/>
        <v>61650</v>
      </c>
      <c r="N88" s="37">
        <f t="shared" si="167"/>
        <v>64350</v>
      </c>
      <c r="O88" s="37">
        <f t="shared" si="167"/>
        <v>67050</v>
      </c>
      <c r="P88" s="37">
        <f t="shared" si="167"/>
        <v>32850</v>
      </c>
      <c r="Q88" s="37">
        <f t="shared" si="167"/>
        <v>30150</v>
      </c>
      <c r="R88" s="37">
        <f t="shared" si="167"/>
        <v>27450</v>
      </c>
      <c r="S88" s="37">
        <f t="shared" si="167"/>
        <v>24750</v>
      </c>
      <c r="T88" s="37">
        <f t="shared" si="167"/>
        <v>22050</v>
      </c>
      <c r="U88" s="37">
        <f t="shared" si="167"/>
        <v>19350</v>
      </c>
      <c r="V88" s="37">
        <f t="shared" si="167"/>
        <v>19350</v>
      </c>
      <c r="W88" s="37">
        <f t="shared" si="167"/>
        <v>22050</v>
      </c>
      <c r="X88" s="37">
        <f t="shared" si="167"/>
        <v>24750</v>
      </c>
      <c r="Y88" s="37">
        <f t="shared" si="167"/>
        <v>27450</v>
      </c>
      <c r="Z88" s="37">
        <f t="shared" si="167"/>
        <v>30150</v>
      </c>
      <c r="AA88" s="37">
        <f t="shared" si="167"/>
        <v>32850</v>
      </c>
      <c r="AB88" s="37">
        <f t="shared" si="167"/>
        <v>94050</v>
      </c>
      <c r="AC88" s="37">
        <f t="shared" si="167"/>
        <v>91350</v>
      </c>
      <c r="AD88" s="37">
        <f t="shared" si="167"/>
        <v>88650</v>
      </c>
      <c r="AE88" s="37">
        <f t="shared" si="167"/>
        <v>85950</v>
      </c>
      <c r="AF88" s="37">
        <f t="shared" si="167"/>
        <v>83250</v>
      </c>
      <c r="AG88" s="37">
        <f t="shared" si="167"/>
        <v>80550</v>
      </c>
      <c r="AH88" s="37">
        <f t="shared" si="167"/>
        <v>80550</v>
      </c>
      <c r="AI88" s="37">
        <f t="shared" si="167"/>
        <v>83250</v>
      </c>
      <c r="AJ88" s="37">
        <f t="shared" si="167"/>
        <v>85950</v>
      </c>
      <c r="AK88" s="37">
        <f t="shared" si="167"/>
        <v>88650</v>
      </c>
      <c r="AL88" s="37">
        <f t="shared" si="167"/>
        <v>91350</v>
      </c>
      <c r="AM88" s="37">
        <f t="shared" si="167"/>
        <v>94050</v>
      </c>
      <c r="AN88" s="37">
        <f t="shared" si="167"/>
        <v>50850</v>
      </c>
      <c r="AO88" s="37">
        <f t="shared" si="167"/>
        <v>48150</v>
      </c>
      <c r="AP88" s="37">
        <f t="shared" si="167"/>
        <v>45450</v>
      </c>
      <c r="AQ88" s="37">
        <f t="shared" si="167"/>
        <v>42750</v>
      </c>
      <c r="AR88" s="37">
        <f t="shared" si="167"/>
        <v>40050</v>
      </c>
      <c r="AS88" s="37">
        <f t="shared" si="167"/>
        <v>37350</v>
      </c>
      <c r="AT88" s="37">
        <f t="shared" si="167"/>
        <v>37350</v>
      </c>
      <c r="AU88" s="37">
        <f t="shared" si="167"/>
        <v>40050</v>
      </c>
      <c r="AV88" s="37">
        <f t="shared" si="167"/>
        <v>42750</v>
      </c>
      <c r="AW88" s="37">
        <f t="shared" si="167"/>
        <v>45450</v>
      </c>
      <c r="AX88" s="37">
        <f t="shared" si="167"/>
        <v>48150</v>
      </c>
      <c r="AY88" s="37">
        <f t="shared" si="167"/>
        <v>50850</v>
      </c>
      <c r="AZ88" s="37">
        <f t="shared" si="167"/>
        <v>103050</v>
      </c>
      <c r="BA88" s="37">
        <f t="shared" si="167"/>
        <v>100350</v>
      </c>
      <c r="BB88" s="37">
        <f t="shared" si="167"/>
        <v>97650</v>
      </c>
      <c r="BC88" s="37">
        <f t="shared" si="167"/>
        <v>94950</v>
      </c>
      <c r="BD88" s="37">
        <f t="shared" si="167"/>
        <v>92250</v>
      </c>
      <c r="BE88" s="37">
        <f t="shared" si="167"/>
        <v>89550</v>
      </c>
      <c r="BF88" s="37">
        <f t="shared" si="167"/>
        <v>89550</v>
      </c>
      <c r="BG88" s="37">
        <f t="shared" si="167"/>
        <v>92250</v>
      </c>
      <c r="BH88" s="37">
        <f t="shared" si="167"/>
        <v>94950</v>
      </c>
      <c r="BI88" s="37">
        <f t="shared" si="167"/>
        <v>97650</v>
      </c>
      <c r="BJ88" s="37">
        <f t="shared" si="167"/>
        <v>100350</v>
      </c>
      <c r="BK88" s="37">
        <f t="shared" si="167"/>
        <v>103050</v>
      </c>
      <c r="BL88" s="37">
        <f t="shared" si="167"/>
        <v>68850</v>
      </c>
      <c r="BM88" s="37">
        <f t="shared" si="167"/>
        <v>66150</v>
      </c>
      <c r="BN88" s="37">
        <f t="shared" si="167"/>
        <v>63450</v>
      </c>
      <c r="BO88" s="37">
        <f t="shared" si="167"/>
        <v>60750</v>
      </c>
      <c r="BP88" s="37">
        <f t="shared" si="167"/>
        <v>58050</v>
      </c>
      <c r="BQ88" s="37">
        <f t="shared" ref="BQ88:CQ88" si="168">$C88*BQ3</f>
        <v>55350</v>
      </c>
      <c r="BR88" s="37">
        <f t="shared" si="168"/>
        <v>55350</v>
      </c>
      <c r="BS88" s="37">
        <f t="shared" si="168"/>
        <v>58050</v>
      </c>
      <c r="BT88" s="37">
        <f t="shared" si="168"/>
        <v>60750</v>
      </c>
      <c r="BU88" s="37">
        <f t="shared" si="168"/>
        <v>63450</v>
      </c>
      <c r="BV88" s="37">
        <f t="shared" si="168"/>
        <v>66150</v>
      </c>
      <c r="BW88" s="37">
        <f t="shared" si="168"/>
        <v>68850</v>
      </c>
      <c r="BX88" s="37">
        <f t="shared" si="168"/>
        <v>121050</v>
      </c>
      <c r="BY88" s="37">
        <f t="shared" si="168"/>
        <v>118350</v>
      </c>
      <c r="BZ88" s="37">
        <f t="shared" si="168"/>
        <v>115650</v>
      </c>
      <c r="CA88" s="37">
        <f t="shared" si="168"/>
        <v>112950</v>
      </c>
      <c r="CB88" s="37">
        <f t="shared" si="168"/>
        <v>110250</v>
      </c>
      <c r="CC88" s="37">
        <f t="shared" si="168"/>
        <v>107550</v>
      </c>
      <c r="CD88" s="37">
        <f t="shared" si="168"/>
        <v>107550</v>
      </c>
      <c r="CE88" s="37">
        <f t="shared" si="168"/>
        <v>110250</v>
      </c>
      <c r="CF88" s="37">
        <f t="shared" si="168"/>
        <v>112950</v>
      </c>
      <c r="CG88" s="37">
        <f t="shared" si="168"/>
        <v>115650</v>
      </c>
      <c r="CH88" s="37">
        <f t="shared" si="168"/>
        <v>118350</v>
      </c>
      <c r="CI88" s="37">
        <f t="shared" si="168"/>
        <v>121050</v>
      </c>
      <c r="CJ88" s="37">
        <f t="shared" si="168"/>
        <v>86850</v>
      </c>
      <c r="CK88" s="37">
        <f t="shared" si="168"/>
        <v>84150</v>
      </c>
      <c r="CL88" s="37">
        <f t="shared" si="168"/>
        <v>81450</v>
      </c>
      <c r="CM88" s="37">
        <f t="shared" si="168"/>
        <v>78750</v>
      </c>
      <c r="CN88" s="37">
        <f t="shared" si="168"/>
        <v>76050</v>
      </c>
      <c r="CO88" s="37">
        <f t="shared" si="168"/>
        <v>73350</v>
      </c>
      <c r="CP88" s="37">
        <f t="shared" si="168"/>
        <v>73350</v>
      </c>
      <c r="CQ88" s="37">
        <f t="shared" si="168"/>
        <v>76050</v>
      </c>
    </row>
    <row r="89" spans="2:95" x14ac:dyDescent="0.2">
      <c r="B89" s="4" t="s">
        <v>1156</v>
      </c>
      <c r="C89">
        <v>9</v>
      </c>
      <c r="D89" s="37">
        <f>$C89*D3</f>
        <v>67050</v>
      </c>
      <c r="E89" s="37">
        <f t="shared" ref="E89:BP89" si="169">$C89*E3</f>
        <v>64350</v>
      </c>
      <c r="F89" s="37">
        <f t="shared" si="169"/>
        <v>61650</v>
      </c>
      <c r="G89" s="37">
        <f t="shared" si="169"/>
        <v>58950</v>
      </c>
      <c r="H89" s="37">
        <f t="shared" si="169"/>
        <v>56250</v>
      </c>
      <c r="I89" s="37">
        <f t="shared" si="169"/>
        <v>53550</v>
      </c>
      <c r="J89" s="37">
        <f t="shared" si="169"/>
        <v>53550</v>
      </c>
      <c r="K89" s="37">
        <f t="shared" si="169"/>
        <v>56250</v>
      </c>
      <c r="L89" s="37">
        <f t="shared" si="169"/>
        <v>58950</v>
      </c>
      <c r="M89" s="37">
        <f t="shared" si="169"/>
        <v>61650</v>
      </c>
      <c r="N89" s="37">
        <f t="shared" si="169"/>
        <v>64350</v>
      </c>
      <c r="O89" s="37">
        <f t="shared" si="169"/>
        <v>67050</v>
      </c>
      <c r="P89" s="37">
        <f t="shared" si="169"/>
        <v>32850</v>
      </c>
      <c r="Q89" s="37">
        <f t="shared" si="169"/>
        <v>30150</v>
      </c>
      <c r="R89" s="37">
        <f t="shared" si="169"/>
        <v>27450</v>
      </c>
      <c r="S89" s="37">
        <f t="shared" si="169"/>
        <v>24750</v>
      </c>
      <c r="T89" s="37">
        <f t="shared" si="169"/>
        <v>22050</v>
      </c>
      <c r="U89" s="37">
        <f t="shared" si="169"/>
        <v>19350</v>
      </c>
      <c r="V89" s="37">
        <f t="shared" si="169"/>
        <v>19350</v>
      </c>
      <c r="W89" s="37">
        <f t="shared" si="169"/>
        <v>22050</v>
      </c>
      <c r="X89" s="37">
        <f t="shared" si="169"/>
        <v>24750</v>
      </c>
      <c r="Y89" s="37">
        <f t="shared" si="169"/>
        <v>27450</v>
      </c>
      <c r="Z89" s="37">
        <f t="shared" si="169"/>
        <v>30150</v>
      </c>
      <c r="AA89" s="37">
        <f t="shared" si="169"/>
        <v>32850</v>
      </c>
      <c r="AB89" s="37">
        <f t="shared" si="169"/>
        <v>94050</v>
      </c>
      <c r="AC89" s="37">
        <f t="shared" si="169"/>
        <v>91350</v>
      </c>
      <c r="AD89" s="37">
        <f t="shared" si="169"/>
        <v>88650</v>
      </c>
      <c r="AE89" s="37">
        <f t="shared" si="169"/>
        <v>85950</v>
      </c>
      <c r="AF89" s="37">
        <f t="shared" si="169"/>
        <v>83250</v>
      </c>
      <c r="AG89" s="37">
        <f t="shared" si="169"/>
        <v>80550</v>
      </c>
      <c r="AH89" s="37">
        <f t="shared" si="169"/>
        <v>80550</v>
      </c>
      <c r="AI89" s="37">
        <f t="shared" si="169"/>
        <v>83250</v>
      </c>
      <c r="AJ89" s="37">
        <f t="shared" si="169"/>
        <v>85950</v>
      </c>
      <c r="AK89" s="37">
        <f t="shared" si="169"/>
        <v>88650</v>
      </c>
      <c r="AL89" s="37">
        <f t="shared" si="169"/>
        <v>91350</v>
      </c>
      <c r="AM89" s="37">
        <f t="shared" si="169"/>
        <v>94050</v>
      </c>
      <c r="AN89" s="37">
        <f t="shared" si="169"/>
        <v>50850</v>
      </c>
      <c r="AO89" s="37">
        <f t="shared" si="169"/>
        <v>48150</v>
      </c>
      <c r="AP89" s="37">
        <f t="shared" si="169"/>
        <v>45450</v>
      </c>
      <c r="AQ89" s="37">
        <f t="shared" si="169"/>
        <v>42750</v>
      </c>
      <c r="AR89" s="37">
        <f t="shared" si="169"/>
        <v>40050</v>
      </c>
      <c r="AS89" s="37">
        <f t="shared" si="169"/>
        <v>37350</v>
      </c>
      <c r="AT89" s="37">
        <f t="shared" si="169"/>
        <v>37350</v>
      </c>
      <c r="AU89" s="37">
        <f t="shared" si="169"/>
        <v>40050</v>
      </c>
      <c r="AV89" s="37">
        <f t="shared" si="169"/>
        <v>42750</v>
      </c>
      <c r="AW89" s="37">
        <f t="shared" si="169"/>
        <v>45450</v>
      </c>
      <c r="AX89" s="37">
        <f t="shared" si="169"/>
        <v>48150</v>
      </c>
      <c r="AY89" s="37">
        <f t="shared" si="169"/>
        <v>50850</v>
      </c>
      <c r="AZ89" s="37">
        <f t="shared" si="169"/>
        <v>103050</v>
      </c>
      <c r="BA89" s="37">
        <f t="shared" si="169"/>
        <v>100350</v>
      </c>
      <c r="BB89" s="37">
        <f t="shared" si="169"/>
        <v>97650</v>
      </c>
      <c r="BC89" s="37">
        <f t="shared" si="169"/>
        <v>94950</v>
      </c>
      <c r="BD89" s="37">
        <f t="shared" si="169"/>
        <v>92250</v>
      </c>
      <c r="BE89" s="37">
        <f t="shared" si="169"/>
        <v>89550</v>
      </c>
      <c r="BF89" s="37">
        <f t="shared" si="169"/>
        <v>89550</v>
      </c>
      <c r="BG89" s="37">
        <f t="shared" si="169"/>
        <v>92250</v>
      </c>
      <c r="BH89" s="37">
        <f t="shared" si="169"/>
        <v>94950</v>
      </c>
      <c r="BI89" s="37">
        <f t="shared" si="169"/>
        <v>97650</v>
      </c>
      <c r="BJ89" s="37">
        <f t="shared" si="169"/>
        <v>100350</v>
      </c>
      <c r="BK89" s="37">
        <f t="shared" si="169"/>
        <v>103050</v>
      </c>
      <c r="BL89" s="37">
        <f t="shared" si="169"/>
        <v>68850</v>
      </c>
      <c r="BM89" s="37">
        <f t="shared" si="169"/>
        <v>66150</v>
      </c>
      <c r="BN89" s="37">
        <f t="shared" si="169"/>
        <v>63450</v>
      </c>
      <c r="BO89" s="37">
        <f t="shared" si="169"/>
        <v>60750</v>
      </c>
      <c r="BP89" s="37">
        <f t="shared" si="169"/>
        <v>58050</v>
      </c>
      <c r="BQ89" s="37">
        <f t="shared" ref="BQ89:CQ89" si="170">$C89*BQ3</f>
        <v>55350</v>
      </c>
      <c r="BR89" s="37">
        <f t="shared" si="170"/>
        <v>55350</v>
      </c>
      <c r="BS89" s="37">
        <f t="shared" si="170"/>
        <v>58050</v>
      </c>
      <c r="BT89" s="37">
        <f t="shared" si="170"/>
        <v>60750</v>
      </c>
      <c r="BU89" s="37">
        <f t="shared" si="170"/>
        <v>63450</v>
      </c>
      <c r="BV89" s="37">
        <f t="shared" si="170"/>
        <v>66150</v>
      </c>
      <c r="BW89" s="37">
        <f t="shared" si="170"/>
        <v>68850</v>
      </c>
      <c r="BX89" s="37">
        <f t="shared" si="170"/>
        <v>121050</v>
      </c>
      <c r="BY89" s="37">
        <f t="shared" si="170"/>
        <v>118350</v>
      </c>
      <c r="BZ89" s="37">
        <f t="shared" si="170"/>
        <v>115650</v>
      </c>
      <c r="CA89" s="37">
        <f t="shared" si="170"/>
        <v>112950</v>
      </c>
      <c r="CB89" s="37">
        <f t="shared" si="170"/>
        <v>110250</v>
      </c>
      <c r="CC89" s="37">
        <f t="shared" si="170"/>
        <v>107550</v>
      </c>
      <c r="CD89" s="37">
        <f t="shared" si="170"/>
        <v>107550</v>
      </c>
      <c r="CE89" s="37">
        <f t="shared" si="170"/>
        <v>110250</v>
      </c>
      <c r="CF89" s="37">
        <f t="shared" si="170"/>
        <v>112950</v>
      </c>
      <c r="CG89" s="37">
        <f t="shared" si="170"/>
        <v>115650</v>
      </c>
      <c r="CH89" s="37">
        <f t="shared" si="170"/>
        <v>118350</v>
      </c>
      <c r="CI89" s="37">
        <f t="shared" si="170"/>
        <v>121050</v>
      </c>
      <c r="CJ89" s="37">
        <f t="shared" si="170"/>
        <v>86850</v>
      </c>
      <c r="CK89" s="37">
        <f t="shared" si="170"/>
        <v>84150</v>
      </c>
      <c r="CL89" s="37">
        <f t="shared" si="170"/>
        <v>81450</v>
      </c>
      <c r="CM89" s="37">
        <f t="shared" si="170"/>
        <v>78750</v>
      </c>
      <c r="CN89" s="37">
        <f t="shared" si="170"/>
        <v>76050</v>
      </c>
      <c r="CO89" s="37">
        <f t="shared" si="170"/>
        <v>73350</v>
      </c>
      <c r="CP89" s="37">
        <f t="shared" si="170"/>
        <v>73350</v>
      </c>
      <c r="CQ89" s="37">
        <f t="shared" si="170"/>
        <v>76050</v>
      </c>
    </row>
    <row r="90" spans="2:95" x14ac:dyDescent="0.2">
      <c r="B90" s="4" t="s">
        <v>1157</v>
      </c>
      <c r="C90">
        <v>9</v>
      </c>
      <c r="D90" s="37">
        <f>$C90*D3</f>
        <v>67050</v>
      </c>
      <c r="E90" s="37">
        <f t="shared" ref="E90:BP90" si="171">$C90*E3</f>
        <v>64350</v>
      </c>
      <c r="F90" s="37">
        <f t="shared" si="171"/>
        <v>61650</v>
      </c>
      <c r="G90" s="37">
        <f t="shared" si="171"/>
        <v>58950</v>
      </c>
      <c r="H90" s="37">
        <f t="shared" si="171"/>
        <v>56250</v>
      </c>
      <c r="I90" s="37">
        <f t="shared" si="171"/>
        <v>53550</v>
      </c>
      <c r="J90" s="37">
        <f t="shared" si="171"/>
        <v>53550</v>
      </c>
      <c r="K90" s="37">
        <f t="shared" si="171"/>
        <v>56250</v>
      </c>
      <c r="L90" s="37">
        <f t="shared" si="171"/>
        <v>58950</v>
      </c>
      <c r="M90" s="37">
        <f t="shared" si="171"/>
        <v>61650</v>
      </c>
      <c r="N90" s="37">
        <f t="shared" si="171"/>
        <v>64350</v>
      </c>
      <c r="O90" s="37">
        <f t="shared" si="171"/>
        <v>67050</v>
      </c>
      <c r="P90" s="37">
        <f t="shared" si="171"/>
        <v>32850</v>
      </c>
      <c r="Q90" s="37">
        <f t="shared" si="171"/>
        <v>30150</v>
      </c>
      <c r="R90" s="37">
        <f t="shared" si="171"/>
        <v>27450</v>
      </c>
      <c r="S90" s="37">
        <f t="shared" si="171"/>
        <v>24750</v>
      </c>
      <c r="T90" s="37">
        <f t="shared" si="171"/>
        <v>22050</v>
      </c>
      <c r="U90" s="37">
        <f t="shared" si="171"/>
        <v>19350</v>
      </c>
      <c r="V90" s="37">
        <f t="shared" si="171"/>
        <v>19350</v>
      </c>
      <c r="W90" s="37">
        <f t="shared" si="171"/>
        <v>22050</v>
      </c>
      <c r="X90" s="37">
        <f t="shared" si="171"/>
        <v>24750</v>
      </c>
      <c r="Y90" s="37">
        <f t="shared" si="171"/>
        <v>27450</v>
      </c>
      <c r="Z90" s="37">
        <f t="shared" si="171"/>
        <v>30150</v>
      </c>
      <c r="AA90" s="37">
        <f t="shared" si="171"/>
        <v>32850</v>
      </c>
      <c r="AB90" s="37">
        <f t="shared" si="171"/>
        <v>94050</v>
      </c>
      <c r="AC90" s="37">
        <f t="shared" si="171"/>
        <v>91350</v>
      </c>
      <c r="AD90" s="37">
        <f t="shared" si="171"/>
        <v>88650</v>
      </c>
      <c r="AE90" s="37">
        <f t="shared" si="171"/>
        <v>85950</v>
      </c>
      <c r="AF90" s="37">
        <f t="shared" si="171"/>
        <v>83250</v>
      </c>
      <c r="AG90" s="37">
        <f t="shared" si="171"/>
        <v>80550</v>
      </c>
      <c r="AH90" s="37">
        <f t="shared" si="171"/>
        <v>80550</v>
      </c>
      <c r="AI90" s="37">
        <f t="shared" si="171"/>
        <v>83250</v>
      </c>
      <c r="AJ90" s="37">
        <f t="shared" si="171"/>
        <v>85950</v>
      </c>
      <c r="AK90" s="37">
        <f t="shared" si="171"/>
        <v>88650</v>
      </c>
      <c r="AL90" s="37">
        <f t="shared" si="171"/>
        <v>91350</v>
      </c>
      <c r="AM90" s="37">
        <f t="shared" si="171"/>
        <v>94050</v>
      </c>
      <c r="AN90" s="37">
        <f t="shared" si="171"/>
        <v>50850</v>
      </c>
      <c r="AO90" s="37">
        <f t="shared" si="171"/>
        <v>48150</v>
      </c>
      <c r="AP90" s="37">
        <f t="shared" si="171"/>
        <v>45450</v>
      </c>
      <c r="AQ90" s="37">
        <f t="shared" si="171"/>
        <v>42750</v>
      </c>
      <c r="AR90" s="37">
        <f t="shared" si="171"/>
        <v>40050</v>
      </c>
      <c r="AS90" s="37">
        <f t="shared" si="171"/>
        <v>37350</v>
      </c>
      <c r="AT90" s="37">
        <f t="shared" si="171"/>
        <v>37350</v>
      </c>
      <c r="AU90" s="37">
        <f t="shared" si="171"/>
        <v>40050</v>
      </c>
      <c r="AV90" s="37">
        <f t="shared" si="171"/>
        <v>42750</v>
      </c>
      <c r="AW90" s="37">
        <f t="shared" si="171"/>
        <v>45450</v>
      </c>
      <c r="AX90" s="37">
        <f t="shared" si="171"/>
        <v>48150</v>
      </c>
      <c r="AY90" s="37">
        <f t="shared" si="171"/>
        <v>50850</v>
      </c>
      <c r="AZ90" s="37">
        <f t="shared" si="171"/>
        <v>103050</v>
      </c>
      <c r="BA90" s="37">
        <f t="shared" si="171"/>
        <v>100350</v>
      </c>
      <c r="BB90" s="37">
        <f t="shared" si="171"/>
        <v>97650</v>
      </c>
      <c r="BC90" s="37">
        <f t="shared" si="171"/>
        <v>94950</v>
      </c>
      <c r="BD90" s="37">
        <f t="shared" si="171"/>
        <v>92250</v>
      </c>
      <c r="BE90" s="37">
        <f t="shared" si="171"/>
        <v>89550</v>
      </c>
      <c r="BF90" s="37">
        <f t="shared" si="171"/>
        <v>89550</v>
      </c>
      <c r="BG90" s="37">
        <f t="shared" si="171"/>
        <v>92250</v>
      </c>
      <c r="BH90" s="37">
        <f t="shared" si="171"/>
        <v>94950</v>
      </c>
      <c r="BI90" s="37">
        <f t="shared" si="171"/>
        <v>97650</v>
      </c>
      <c r="BJ90" s="37">
        <f t="shared" si="171"/>
        <v>100350</v>
      </c>
      <c r="BK90" s="37">
        <f t="shared" si="171"/>
        <v>103050</v>
      </c>
      <c r="BL90" s="37">
        <f t="shared" si="171"/>
        <v>68850</v>
      </c>
      <c r="BM90" s="37">
        <f t="shared" si="171"/>
        <v>66150</v>
      </c>
      <c r="BN90" s="37">
        <f t="shared" si="171"/>
        <v>63450</v>
      </c>
      <c r="BO90" s="37">
        <f t="shared" si="171"/>
        <v>60750</v>
      </c>
      <c r="BP90" s="37">
        <f t="shared" si="171"/>
        <v>58050</v>
      </c>
      <c r="BQ90" s="37">
        <f t="shared" ref="BQ90:CQ90" si="172">$C90*BQ3</f>
        <v>55350</v>
      </c>
      <c r="BR90" s="37">
        <f t="shared" si="172"/>
        <v>55350</v>
      </c>
      <c r="BS90" s="37">
        <f t="shared" si="172"/>
        <v>58050</v>
      </c>
      <c r="BT90" s="37">
        <f t="shared" si="172"/>
        <v>60750</v>
      </c>
      <c r="BU90" s="37">
        <f t="shared" si="172"/>
        <v>63450</v>
      </c>
      <c r="BV90" s="37">
        <f t="shared" si="172"/>
        <v>66150</v>
      </c>
      <c r="BW90" s="37">
        <f t="shared" si="172"/>
        <v>68850</v>
      </c>
      <c r="BX90" s="37">
        <f t="shared" si="172"/>
        <v>121050</v>
      </c>
      <c r="BY90" s="37">
        <f t="shared" si="172"/>
        <v>118350</v>
      </c>
      <c r="BZ90" s="37">
        <f t="shared" si="172"/>
        <v>115650</v>
      </c>
      <c r="CA90" s="37">
        <f t="shared" si="172"/>
        <v>112950</v>
      </c>
      <c r="CB90" s="37">
        <f t="shared" si="172"/>
        <v>110250</v>
      </c>
      <c r="CC90" s="37">
        <f t="shared" si="172"/>
        <v>107550</v>
      </c>
      <c r="CD90" s="37">
        <f t="shared" si="172"/>
        <v>107550</v>
      </c>
      <c r="CE90" s="37">
        <f t="shared" si="172"/>
        <v>110250</v>
      </c>
      <c r="CF90" s="37">
        <f t="shared" si="172"/>
        <v>112950</v>
      </c>
      <c r="CG90" s="37">
        <f t="shared" si="172"/>
        <v>115650</v>
      </c>
      <c r="CH90" s="37">
        <f t="shared" si="172"/>
        <v>118350</v>
      </c>
      <c r="CI90" s="37">
        <f t="shared" si="172"/>
        <v>121050</v>
      </c>
      <c r="CJ90" s="37">
        <f t="shared" si="172"/>
        <v>86850</v>
      </c>
      <c r="CK90" s="37">
        <f t="shared" si="172"/>
        <v>84150</v>
      </c>
      <c r="CL90" s="37">
        <f t="shared" si="172"/>
        <v>81450</v>
      </c>
      <c r="CM90" s="37">
        <f t="shared" si="172"/>
        <v>78750</v>
      </c>
      <c r="CN90" s="37">
        <f t="shared" si="172"/>
        <v>76050</v>
      </c>
      <c r="CO90" s="37">
        <f t="shared" si="172"/>
        <v>73350</v>
      </c>
      <c r="CP90" s="37">
        <f t="shared" si="172"/>
        <v>73350</v>
      </c>
      <c r="CQ90" s="37">
        <f t="shared" si="172"/>
        <v>76050</v>
      </c>
    </row>
    <row r="91" spans="2:95" x14ac:dyDescent="0.2">
      <c r="B91" s="4" t="s">
        <v>1158</v>
      </c>
      <c r="C91">
        <v>9</v>
      </c>
      <c r="D91" s="37">
        <f>$C91*D3</f>
        <v>67050</v>
      </c>
      <c r="E91" s="37">
        <f t="shared" ref="E91:BP91" si="173">$C91*E3</f>
        <v>64350</v>
      </c>
      <c r="F91" s="37">
        <f t="shared" si="173"/>
        <v>61650</v>
      </c>
      <c r="G91" s="37">
        <f t="shared" si="173"/>
        <v>58950</v>
      </c>
      <c r="H91" s="37">
        <f t="shared" si="173"/>
        <v>56250</v>
      </c>
      <c r="I91" s="37">
        <f t="shared" si="173"/>
        <v>53550</v>
      </c>
      <c r="J91" s="37">
        <f t="shared" si="173"/>
        <v>53550</v>
      </c>
      <c r="K91" s="37">
        <f t="shared" si="173"/>
        <v>56250</v>
      </c>
      <c r="L91" s="37">
        <f t="shared" si="173"/>
        <v>58950</v>
      </c>
      <c r="M91" s="37">
        <f t="shared" si="173"/>
        <v>61650</v>
      </c>
      <c r="N91" s="37">
        <f t="shared" si="173"/>
        <v>64350</v>
      </c>
      <c r="O91" s="37">
        <f t="shared" si="173"/>
        <v>67050</v>
      </c>
      <c r="P91" s="37">
        <f t="shared" si="173"/>
        <v>32850</v>
      </c>
      <c r="Q91" s="37">
        <f t="shared" si="173"/>
        <v>30150</v>
      </c>
      <c r="R91" s="37">
        <f t="shared" si="173"/>
        <v>27450</v>
      </c>
      <c r="S91" s="37">
        <f t="shared" si="173"/>
        <v>24750</v>
      </c>
      <c r="T91" s="37">
        <f t="shared" si="173"/>
        <v>22050</v>
      </c>
      <c r="U91" s="37">
        <f t="shared" si="173"/>
        <v>19350</v>
      </c>
      <c r="V91" s="37">
        <f t="shared" si="173"/>
        <v>19350</v>
      </c>
      <c r="W91" s="37">
        <f t="shared" si="173"/>
        <v>22050</v>
      </c>
      <c r="X91" s="37">
        <f t="shared" si="173"/>
        <v>24750</v>
      </c>
      <c r="Y91" s="37">
        <f t="shared" si="173"/>
        <v>27450</v>
      </c>
      <c r="Z91" s="37">
        <f t="shared" si="173"/>
        <v>30150</v>
      </c>
      <c r="AA91" s="37">
        <f t="shared" si="173"/>
        <v>32850</v>
      </c>
      <c r="AB91" s="37">
        <f t="shared" si="173"/>
        <v>94050</v>
      </c>
      <c r="AC91" s="37">
        <f t="shared" si="173"/>
        <v>91350</v>
      </c>
      <c r="AD91" s="37">
        <f t="shared" si="173"/>
        <v>88650</v>
      </c>
      <c r="AE91" s="37">
        <f t="shared" si="173"/>
        <v>85950</v>
      </c>
      <c r="AF91" s="37">
        <f t="shared" si="173"/>
        <v>83250</v>
      </c>
      <c r="AG91" s="37">
        <f t="shared" si="173"/>
        <v>80550</v>
      </c>
      <c r="AH91" s="37">
        <f t="shared" si="173"/>
        <v>80550</v>
      </c>
      <c r="AI91" s="37">
        <f t="shared" si="173"/>
        <v>83250</v>
      </c>
      <c r="AJ91" s="37">
        <f t="shared" si="173"/>
        <v>85950</v>
      </c>
      <c r="AK91" s="37">
        <f t="shared" si="173"/>
        <v>88650</v>
      </c>
      <c r="AL91" s="37">
        <f t="shared" si="173"/>
        <v>91350</v>
      </c>
      <c r="AM91" s="37">
        <f t="shared" si="173"/>
        <v>94050</v>
      </c>
      <c r="AN91" s="37">
        <f t="shared" si="173"/>
        <v>50850</v>
      </c>
      <c r="AO91" s="37">
        <f t="shared" si="173"/>
        <v>48150</v>
      </c>
      <c r="AP91" s="37">
        <f t="shared" si="173"/>
        <v>45450</v>
      </c>
      <c r="AQ91" s="37">
        <f t="shared" si="173"/>
        <v>42750</v>
      </c>
      <c r="AR91" s="37">
        <f t="shared" si="173"/>
        <v>40050</v>
      </c>
      <c r="AS91" s="37">
        <f t="shared" si="173"/>
        <v>37350</v>
      </c>
      <c r="AT91" s="37">
        <f t="shared" si="173"/>
        <v>37350</v>
      </c>
      <c r="AU91" s="37">
        <f t="shared" si="173"/>
        <v>40050</v>
      </c>
      <c r="AV91" s="37">
        <f t="shared" si="173"/>
        <v>42750</v>
      </c>
      <c r="AW91" s="37">
        <f t="shared" si="173"/>
        <v>45450</v>
      </c>
      <c r="AX91" s="37">
        <f t="shared" si="173"/>
        <v>48150</v>
      </c>
      <c r="AY91" s="37">
        <f t="shared" si="173"/>
        <v>50850</v>
      </c>
      <c r="AZ91" s="37">
        <f t="shared" si="173"/>
        <v>103050</v>
      </c>
      <c r="BA91" s="37">
        <f t="shared" si="173"/>
        <v>100350</v>
      </c>
      <c r="BB91" s="37">
        <f t="shared" si="173"/>
        <v>97650</v>
      </c>
      <c r="BC91" s="37">
        <f t="shared" si="173"/>
        <v>94950</v>
      </c>
      <c r="BD91" s="37">
        <f t="shared" si="173"/>
        <v>92250</v>
      </c>
      <c r="BE91" s="37">
        <f t="shared" si="173"/>
        <v>89550</v>
      </c>
      <c r="BF91" s="37">
        <f t="shared" si="173"/>
        <v>89550</v>
      </c>
      <c r="BG91" s="37">
        <f t="shared" si="173"/>
        <v>92250</v>
      </c>
      <c r="BH91" s="37">
        <f t="shared" si="173"/>
        <v>94950</v>
      </c>
      <c r="BI91" s="37">
        <f t="shared" si="173"/>
        <v>97650</v>
      </c>
      <c r="BJ91" s="37">
        <f t="shared" si="173"/>
        <v>100350</v>
      </c>
      <c r="BK91" s="37">
        <f t="shared" si="173"/>
        <v>103050</v>
      </c>
      <c r="BL91" s="37">
        <f t="shared" si="173"/>
        <v>68850</v>
      </c>
      <c r="BM91" s="37">
        <f t="shared" si="173"/>
        <v>66150</v>
      </c>
      <c r="BN91" s="37">
        <f t="shared" si="173"/>
        <v>63450</v>
      </c>
      <c r="BO91" s="37">
        <f t="shared" si="173"/>
        <v>60750</v>
      </c>
      <c r="BP91" s="37">
        <f t="shared" si="173"/>
        <v>58050</v>
      </c>
      <c r="BQ91" s="37">
        <f t="shared" ref="BQ91:CQ91" si="174">$C91*BQ3</f>
        <v>55350</v>
      </c>
      <c r="BR91" s="37">
        <f t="shared" si="174"/>
        <v>55350</v>
      </c>
      <c r="BS91" s="37">
        <f t="shared" si="174"/>
        <v>58050</v>
      </c>
      <c r="BT91" s="37">
        <f t="shared" si="174"/>
        <v>60750</v>
      </c>
      <c r="BU91" s="37">
        <f t="shared" si="174"/>
        <v>63450</v>
      </c>
      <c r="BV91" s="37">
        <f t="shared" si="174"/>
        <v>66150</v>
      </c>
      <c r="BW91" s="37">
        <f t="shared" si="174"/>
        <v>68850</v>
      </c>
      <c r="BX91" s="37">
        <f t="shared" si="174"/>
        <v>121050</v>
      </c>
      <c r="BY91" s="37">
        <f t="shared" si="174"/>
        <v>118350</v>
      </c>
      <c r="BZ91" s="37">
        <f t="shared" si="174"/>
        <v>115650</v>
      </c>
      <c r="CA91" s="37">
        <f t="shared" si="174"/>
        <v>112950</v>
      </c>
      <c r="CB91" s="37">
        <f t="shared" si="174"/>
        <v>110250</v>
      </c>
      <c r="CC91" s="37">
        <f t="shared" si="174"/>
        <v>107550</v>
      </c>
      <c r="CD91" s="37">
        <f t="shared" si="174"/>
        <v>107550</v>
      </c>
      <c r="CE91" s="37">
        <f t="shared" si="174"/>
        <v>110250</v>
      </c>
      <c r="CF91" s="37">
        <f t="shared" si="174"/>
        <v>112950</v>
      </c>
      <c r="CG91" s="37">
        <f t="shared" si="174"/>
        <v>115650</v>
      </c>
      <c r="CH91" s="37">
        <f t="shared" si="174"/>
        <v>118350</v>
      </c>
      <c r="CI91" s="37">
        <f t="shared" si="174"/>
        <v>121050</v>
      </c>
      <c r="CJ91" s="37">
        <f t="shared" si="174"/>
        <v>86850</v>
      </c>
      <c r="CK91" s="37">
        <f t="shared" si="174"/>
        <v>84150</v>
      </c>
      <c r="CL91" s="37">
        <f t="shared" si="174"/>
        <v>81450</v>
      </c>
      <c r="CM91" s="37">
        <f t="shared" si="174"/>
        <v>78750</v>
      </c>
      <c r="CN91" s="37">
        <f t="shared" si="174"/>
        <v>76050</v>
      </c>
      <c r="CO91" s="37">
        <f t="shared" si="174"/>
        <v>73350</v>
      </c>
      <c r="CP91" s="37">
        <f t="shared" si="174"/>
        <v>73350</v>
      </c>
      <c r="CQ91" s="37">
        <f t="shared" si="174"/>
        <v>76050</v>
      </c>
    </row>
    <row r="92" spans="2:95" x14ac:dyDescent="0.2">
      <c r="B92" s="4" t="s">
        <v>1159</v>
      </c>
      <c r="C92">
        <v>9</v>
      </c>
      <c r="D92" s="37">
        <f>$C92*D3</f>
        <v>67050</v>
      </c>
      <c r="E92" s="37">
        <f t="shared" ref="E92:BP92" si="175">$C92*E3</f>
        <v>64350</v>
      </c>
      <c r="F92" s="37">
        <f t="shared" si="175"/>
        <v>61650</v>
      </c>
      <c r="G92" s="37">
        <f t="shared" si="175"/>
        <v>58950</v>
      </c>
      <c r="H92" s="37">
        <f t="shared" si="175"/>
        <v>56250</v>
      </c>
      <c r="I92" s="37">
        <f t="shared" si="175"/>
        <v>53550</v>
      </c>
      <c r="J92" s="37">
        <f t="shared" si="175"/>
        <v>53550</v>
      </c>
      <c r="K92" s="37">
        <f t="shared" si="175"/>
        <v>56250</v>
      </c>
      <c r="L92" s="37">
        <f t="shared" si="175"/>
        <v>58950</v>
      </c>
      <c r="M92" s="37">
        <f t="shared" si="175"/>
        <v>61650</v>
      </c>
      <c r="N92" s="37">
        <f t="shared" si="175"/>
        <v>64350</v>
      </c>
      <c r="O92" s="37">
        <f t="shared" si="175"/>
        <v>67050</v>
      </c>
      <c r="P92" s="37">
        <f t="shared" si="175"/>
        <v>32850</v>
      </c>
      <c r="Q92" s="37">
        <f t="shared" si="175"/>
        <v>30150</v>
      </c>
      <c r="R92" s="37">
        <f t="shared" si="175"/>
        <v>27450</v>
      </c>
      <c r="S92" s="37">
        <f t="shared" si="175"/>
        <v>24750</v>
      </c>
      <c r="T92" s="37">
        <f t="shared" si="175"/>
        <v>22050</v>
      </c>
      <c r="U92" s="37">
        <f t="shared" si="175"/>
        <v>19350</v>
      </c>
      <c r="V92" s="37">
        <f t="shared" si="175"/>
        <v>19350</v>
      </c>
      <c r="W92" s="37">
        <f t="shared" si="175"/>
        <v>22050</v>
      </c>
      <c r="X92" s="37">
        <f t="shared" si="175"/>
        <v>24750</v>
      </c>
      <c r="Y92" s="37">
        <f t="shared" si="175"/>
        <v>27450</v>
      </c>
      <c r="Z92" s="37">
        <f t="shared" si="175"/>
        <v>30150</v>
      </c>
      <c r="AA92" s="37">
        <f t="shared" si="175"/>
        <v>32850</v>
      </c>
      <c r="AB92" s="37">
        <f t="shared" si="175"/>
        <v>94050</v>
      </c>
      <c r="AC92" s="37">
        <f t="shared" si="175"/>
        <v>91350</v>
      </c>
      <c r="AD92" s="37">
        <f t="shared" si="175"/>
        <v>88650</v>
      </c>
      <c r="AE92" s="37">
        <f t="shared" si="175"/>
        <v>85950</v>
      </c>
      <c r="AF92" s="37">
        <f t="shared" si="175"/>
        <v>83250</v>
      </c>
      <c r="AG92" s="37">
        <f t="shared" si="175"/>
        <v>80550</v>
      </c>
      <c r="AH92" s="37">
        <f t="shared" si="175"/>
        <v>80550</v>
      </c>
      <c r="AI92" s="37">
        <f t="shared" si="175"/>
        <v>83250</v>
      </c>
      <c r="AJ92" s="37">
        <f t="shared" si="175"/>
        <v>85950</v>
      </c>
      <c r="AK92" s="37">
        <f t="shared" si="175"/>
        <v>88650</v>
      </c>
      <c r="AL92" s="37">
        <f t="shared" si="175"/>
        <v>91350</v>
      </c>
      <c r="AM92" s="37">
        <f t="shared" si="175"/>
        <v>94050</v>
      </c>
      <c r="AN92" s="37">
        <f t="shared" si="175"/>
        <v>50850</v>
      </c>
      <c r="AO92" s="37">
        <f t="shared" si="175"/>
        <v>48150</v>
      </c>
      <c r="AP92" s="37">
        <f t="shared" si="175"/>
        <v>45450</v>
      </c>
      <c r="AQ92" s="37">
        <f t="shared" si="175"/>
        <v>42750</v>
      </c>
      <c r="AR92" s="37">
        <f t="shared" si="175"/>
        <v>40050</v>
      </c>
      <c r="AS92" s="37">
        <f t="shared" si="175"/>
        <v>37350</v>
      </c>
      <c r="AT92" s="37">
        <f t="shared" si="175"/>
        <v>37350</v>
      </c>
      <c r="AU92" s="37">
        <f t="shared" si="175"/>
        <v>40050</v>
      </c>
      <c r="AV92" s="37">
        <f t="shared" si="175"/>
        <v>42750</v>
      </c>
      <c r="AW92" s="37">
        <f t="shared" si="175"/>
        <v>45450</v>
      </c>
      <c r="AX92" s="37">
        <f t="shared" si="175"/>
        <v>48150</v>
      </c>
      <c r="AY92" s="37">
        <f t="shared" si="175"/>
        <v>50850</v>
      </c>
      <c r="AZ92" s="37">
        <f t="shared" si="175"/>
        <v>103050</v>
      </c>
      <c r="BA92" s="37">
        <f t="shared" si="175"/>
        <v>100350</v>
      </c>
      <c r="BB92" s="37">
        <f t="shared" si="175"/>
        <v>97650</v>
      </c>
      <c r="BC92" s="37">
        <f t="shared" si="175"/>
        <v>94950</v>
      </c>
      <c r="BD92" s="37">
        <f t="shared" si="175"/>
        <v>92250</v>
      </c>
      <c r="BE92" s="37">
        <f t="shared" si="175"/>
        <v>89550</v>
      </c>
      <c r="BF92" s="37">
        <f t="shared" si="175"/>
        <v>89550</v>
      </c>
      <c r="BG92" s="37">
        <f t="shared" si="175"/>
        <v>92250</v>
      </c>
      <c r="BH92" s="37">
        <f t="shared" si="175"/>
        <v>94950</v>
      </c>
      <c r="BI92" s="37">
        <f t="shared" si="175"/>
        <v>97650</v>
      </c>
      <c r="BJ92" s="37">
        <f t="shared" si="175"/>
        <v>100350</v>
      </c>
      <c r="BK92" s="37">
        <f t="shared" si="175"/>
        <v>103050</v>
      </c>
      <c r="BL92" s="37">
        <f t="shared" si="175"/>
        <v>68850</v>
      </c>
      <c r="BM92" s="37">
        <f t="shared" si="175"/>
        <v>66150</v>
      </c>
      <c r="BN92" s="37">
        <f t="shared" si="175"/>
        <v>63450</v>
      </c>
      <c r="BO92" s="37">
        <f t="shared" si="175"/>
        <v>60750</v>
      </c>
      <c r="BP92" s="37">
        <f t="shared" si="175"/>
        <v>58050</v>
      </c>
      <c r="BQ92" s="37">
        <f t="shared" ref="BQ92:CQ92" si="176">$C92*BQ3</f>
        <v>55350</v>
      </c>
      <c r="BR92" s="37">
        <f t="shared" si="176"/>
        <v>55350</v>
      </c>
      <c r="BS92" s="37">
        <f t="shared" si="176"/>
        <v>58050</v>
      </c>
      <c r="BT92" s="37">
        <f t="shared" si="176"/>
        <v>60750</v>
      </c>
      <c r="BU92" s="37">
        <f t="shared" si="176"/>
        <v>63450</v>
      </c>
      <c r="BV92" s="37">
        <f t="shared" si="176"/>
        <v>66150</v>
      </c>
      <c r="BW92" s="37">
        <f t="shared" si="176"/>
        <v>68850</v>
      </c>
      <c r="BX92" s="37">
        <f t="shared" si="176"/>
        <v>121050</v>
      </c>
      <c r="BY92" s="37">
        <f t="shared" si="176"/>
        <v>118350</v>
      </c>
      <c r="BZ92" s="37">
        <f t="shared" si="176"/>
        <v>115650</v>
      </c>
      <c r="CA92" s="37">
        <f t="shared" si="176"/>
        <v>112950</v>
      </c>
      <c r="CB92" s="37">
        <f t="shared" si="176"/>
        <v>110250</v>
      </c>
      <c r="CC92" s="37">
        <f t="shared" si="176"/>
        <v>107550</v>
      </c>
      <c r="CD92" s="37">
        <f t="shared" si="176"/>
        <v>107550</v>
      </c>
      <c r="CE92" s="37">
        <f t="shared" si="176"/>
        <v>110250</v>
      </c>
      <c r="CF92" s="37">
        <f t="shared" si="176"/>
        <v>112950</v>
      </c>
      <c r="CG92" s="37">
        <f t="shared" si="176"/>
        <v>115650</v>
      </c>
      <c r="CH92" s="37">
        <f t="shared" si="176"/>
        <v>118350</v>
      </c>
      <c r="CI92" s="37">
        <f t="shared" si="176"/>
        <v>121050</v>
      </c>
      <c r="CJ92" s="37">
        <f t="shared" si="176"/>
        <v>86850</v>
      </c>
      <c r="CK92" s="37">
        <f t="shared" si="176"/>
        <v>84150</v>
      </c>
      <c r="CL92" s="37">
        <f t="shared" si="176"/>
        <v>81450</v>
      </c>
      <c r="CM92" s="37">
        <f t="shared" si="176"/>
        <v>78750</v>
      </c>
      <c r="CN92" s="37">
        <f t="shared" si="176"/>
        <v>76050</v>
      </c>
      <c r="CO92" s="37">
        <f t="shared" si="176"/>
        <v>73350</v>
      </c>
      <c r="CP92" s="37">
        <f t="shared" si="176"/>
        <v>73350</v>
      </c>
      <c r="CQ92" s="37">
        <f t="shared" si="176"/>
        <v>76050</v>
      </c>
    </row>
    <row r="93" spans="2:95" x14ac:dyDescent="0.2">
      <c r="B93" s="4" t="s">
        <v>1160</v>
      </c>
      <c r="C93">
        <v>9</v>
      </c>
      <c r="D93" s="37">
        <f>$C93*D3</f>
        <v>67050</v>
      </c>
      <c r="E93" s="37">
        <f t="shared" ref="E93:BP93" si="177">$C93*E3</f>
        <v>64350</v>
      </c>
      <c r="F93" s="37">
        <f t="shared" si="177"/>
        <v>61650</v>
      </c>
      <c r="G93" s="37">
        <f t="shared" si="177"/>
        <v>58950</v>
      </c>
      <c r="H93" s="37">
        <f t="shared" si="177"/>
        <v>56250</v>
      </c>
      <c r="I93" s="37">
        <f t="shared" si="177"/>
        <v>53550</v>
      </c>
      <c r="J93" s="37">
        <f t="shared" si="177"/>
        <v>53550</v>
      </c>
      <c r="K93" s="37">
        <f t="shared" si="177"/>
        <v>56250</v>
      </c>
      <c r="L93" s="37">
        <f t="shared" si="177"/>
        <v>58950</v>
      </c>
      <c r="M93" s="37">
        <f t="shared" si="177"/>
        <v>61650</v>
      </c>
      <c r="N93" s="37">
        <f t="shared" si="177"/>
        <v>64350</v>
      </c>
      <c r="O93" s="37">
        <f t="shared" si="177"/>
        <v>67050</v>
      </c>
      <c r="P93" s="37">
        <f t="shared" si="177"/>
        <v>32850</v>
      </c>
      <c r="Q93" s="37">
        <f t="shared" si="177"/>
        <v>30150</v>
      </c>
      <c r="R93" s="37">
        <f t="shared" si="177"/>
        <v>27450</v>
      </c>
      <c r="S93" s="37">
        <f t="shared" si="177"/>
        <v>24750</v>
      </c>
      <c r="T93" s="37">
        <f t="shared" si="177"/>
        <v>22050</v>
      </c>
      <c r="U93" s="37">
        <f t="shared" si="177"/>
        <v>19350</v>
      </c>
      <c r="V93" s="37">
        <f t="shared" si="177"/>
        <v>19350</v>
      </c>
      <c r="W93" s="37">
        <f t="shared" si="177"/>
        <v>22050</v>
      </c>
      <c r="X93" s="37">
        <f t="shared" si="177"/>
        <v>24750</v>
      </c>
      <c r="Y93" s="37">
        <f t="shared" si="177"/>
        <v>27450</v>
      </c>
      <c r="Z93" s="37">
        <f t="shared" si="177"/>
        <v>30150</v>
      </c>
      <c r="AA93" s="37">
        <f t="shared" si="177"/>
        <v>32850</v>
      </c>
      <c r="AB93" s="37">
        <f t="shared" si="177"/>
        <v>94050</v>
      </c>
      <c r="AC93" s="37">
        <f t="shared" si="177"/>
        <v>91350</v>
      </c>
      <c r="AD93" s="37">
        <f t="shared" si="177"/>
        <v>88650</v>
      </c>
      <c r="AE93" s="37">
        <f t="shared" si="177"/>
        <v>85950</v>
      </c>
      <c r="AF93" s="37">
        <f t="shared" si="177"/>
        <v>83250</v>
      </c>
      <c r="AG93" s="37">
        <f t="shared" si="177"/>
        <v>80550</v>
      </c>
      <c r="AH93" s="37">
        <f t="shared" si="177"/>
        <v>80550</v>
      </c>
      <c r="AI93" s="37">
        <f t="shared" si="177"/>
        <v>83250</v>
      </c>
      <c r="AJ93" s="37">
        <f t="shared" si="177"/>
        <v>85950</v>
      </c>
      <c r="AK93" s="37">
        <f t="shared" si="177"/>
        <v>88650</v>
      </c>
      <c r="AL93" s="37">
        <f t="shared" si="177"/>
        <v>91350</v>
      </c>
      <c r="AM93" s="37">
        <f t="shared" si="177"/>
        <v>94050</v>
      </c>
      <c r="AN93" s="37">
        <f t="shared" si="177"/>
        <v>50850</v>
      </c>
      <c r="AO93" s="37">
        <f t="shared" si="177"/>
        <v>48150</v>
      </c>
      <c r="AP93" s="37">
        <f t="shared" si="177"/>
        <v>45450</v>
      </c>
      <c r="AQ93" s="37">
        <f t="shared" si="177"/>
        <v>42750</v>
      </c>
      <c r="AR93" s="37">
        <f t="shared" si="177"/>
        <v>40050</v>
      </c>
      <c r="AS93" s="37">
        <f t="shared" si="177"/>
        <v>37350</v>
      </c>
      <c r="AT93" s="37">
        <f t="shared" si="177"/>
        <v>37350</v>
      </c>
      <c r="AU93" s="37">
        <f t="shared" si="177"/>
        <v>40050</v>
      </c>
      <c r="AV93" s="37">
        <f t="shared" si="177"/>
        <v>42750</v>
      </c>
      <c r="AW93" s="37">
        <f t="shared" si="177"/>
        <v>45450</v>
      </c>
      <c r="AX93" s="37">
        <f t="shared" si="177"/>
        <v>48150</v>
      </c>
      <c r="AY93" s="37">
        <f t="shared" si="177"/>
        <v>50850</v>
      </c>
      <c r="AZ93" s="37">
        <f t="shared" si="177"/>
        <v>103050</v>
      </c>
      <c r="BA93" s="37">
        <f t="shared" si="177"/>
        <v>100350</v>
      </c>
      <c r="BB93" s="37">
        <f t="shared" si="177"/>
        <v>97650</v>
      </c>
      <c r="BC93" s="37">
        <f t="shared" si="177"/>
        <v>94950</v>
      </c>
      <c r="BD93" s="37">
        <f t="shared" si="177"/>
        <v>92250</v>
      </c>
      <c r="BE93" s="37">
        <f t="shared" si="177"/>
        <v>89550</v>
      </c>
      <c r="BF93" s="37">
        <f t="shared" si="177"/>
        <v>89550</v>
      </c>
      <c r="BG93" s="37">
        <f t="shared" si="177"/>
        <v>92250</v>
      </c>
      <c r="BH93" s="37">
        <f t="shared" si="177"/>
        <v>94950</v>
      </c>
      <c r="BI93" s="37">
        <f t="shared" si="177"/>
        <v>97650</v>
      </c>
      <c r="BJ93" s="37">
        <f t="shared" si="177"/>
        <v>100350</v>
      </c>
      <c r="BK93" s="37">
        <f t="shared" si="177"/>
        <v>103050</v>
      </c>
      <c r="BL93" s="37">
        <f t="shared" si="177"/>
        <v>68850</v>
      </c>
      <c r="BM93" s="37">
        <f t="shared" si="177"/>
        <v>66150</v>
      </c>
      <c r="BN93" s="37">
        <f t="shared" si="177"/>
        <v>63450</v>
      </c>
      <c r="BO93" s="37">
        <f t="shared" si="177"/>
        <v>60750</v>
      </c>
      <c r="BP93" s="37">
        <f t="shared" si="177"/>
        <v>58050</v>
      </c>
      <c r="BQ93" s="37">
        <f t="shared" ref="BQ93:CQ93" si="178">$C93*BQ3</f>
        <v>55350</v>
      </c>
      <c r="BR93" s="37">
        <f t="shared" si="178"/>
        <v>55350</v>
      </c>
      <c r="BS93" s="37">
        <f t="shared" si="178"/>
        <v>58050</v>
      </c>
      <c r="BT93" s="37">
        <f t="shared" si="178"/>
        <v>60750</v>
      </c>
      <c r="BU93" s="37">
        <f t="shared" si="178"/>
        <v>63450</v>
      </c>
      <c r="BV93" s="37">
        <f t="shared" si="178"/>
        <v>66150</v>
      </c>
      <c r="BW93" s="37">
        <f t="shared" si="178"/>
        <v>68850</v>
      </c>
      <c r="BX93" s="37">
        <f t="shared" si="178"/>
        <v>121050</v>
      </c>
      <c r="BY93" s="37">
        <f t="shared" si="178"/>
        <v>118350</v>
      </c>
      <c r="BZ93" s="37">
        <f t="shared" si="178"/>
        <v>115650</v>
      </c>
      <c r="CA93" s="37">
        <f t="shared" si="178"/>
        <v>112950</v>
      </c>
      <c r="CB93" s="37">
        <f t="shared" si="178"/>
        <v>110250</v>
      </c>
      <c r="CC93" s="37">
        <f t="shared" si="178"/>
        <v>107550</v>
      </c>
      <c r="CD93" s="37">
        <f t="shared" si="178"/>
        <v>107550</v>
      </c>
      <c r="CE93" s="37">
        <f t="shared" si="178"/>
        <v>110250</v>
      </c>
      <c r="CF93" s="37">
        <f t="shared" si="178"/>
        <v>112950</v>
      </c>
      <c r="CG93" s="37">
        <f t="shared" si="178"/>
        <v>115650</v>
      </c>
      <c r="CH93" s="37">
        <f t="shared" si="178"/>
        <v>118350</v>
      </c>
      <c r="CI93" s="37">
        <f t="shared" si="178"/>
        <v>121050</v>
      </c>
      <c r="CJ93" s="37">
        <f t="shared" si="178"/>
        <v>86850</v>
      </c>
      <c r="CK93" s="37">
        <f t="shared" si="178"/>
        <v>84150</v>
      </c>
      <c r="CL93" s="37">
        <f t="shared" si="178"/>
        <v>81450</v>
      </c>
      <c r="CM93" s="37">
        <f t="shared" si="178"/>
        <v>78750</v>
      </c>
      <c r="CN93" s="37">
        <f t="shared" si="178"/>
        <v>76050</v>
      </c>
      <c r="CO93" s="37">
        <f t="shared" si="178"/>
        <v>73350</v>
      </c>
      <c r="CP93" s="37">
        <f t="shared" si="178"/>
        <v>73350</v>
      </c>
      <c r="CQ93" s="37">
        <f t="shared" si="178"/>
        <v>76050</v>
      </c>
    </row>
    <row r="94" spans="2:95" x14ac:dyDescent="0.2">
      <c r="B94" s="4" t="s">
        <v>1161</v>
      </c>
      <c r="C94">
        <v>9</v>
      </c>
      <c r="D94" s="37">
        <f>$C94*D3</f>
        <v>67050</v>
      </c>
      <c r="E94" s="37">
        <f t="shared" ref="E94:BP94" si="179">$C94*E3</f>
        <v>64350</v>
      </c>
      <c r="F94" s="37">
        <f t="shared" si="179"/>
        <v>61650</v>
      </c>
      <c r="G94" s="37">
        <f t="shared" si="179"/>
        <v>58950</v>
      </c>
      <c r="H94" s="37">
        <f t="shared" si="179"/>
        <v>56250</v>
      </c>
      <c r="I94" s="37">
        <f t="shared" si="179"/>
        <v>53550</v>
      </c>
      <c r="J94" s="37">
        <f t="shared" si="179"/>
        <v>53550</v>
      </c>
      <c r="K94" s="37">
        <f t="shared" si="179"/>
        <v>56250</v>
      </c>
      <c r="L94" s="37">
        <f t="shared" si="179"/>
        <v>58950</v>
      </c>
      <c r="M94" s="37">
        <f t="shared" si="179"/>
        <v>61650</v>
      </c>
      <c r="N94" s="37">
        <f t="shared" si="179"/>
        <v>64350</v>
      </c>
      <c r="O94" s="37">
        <f t="shared" si="179"/>
        <v>67050</v>
      </c>
      <c r="P94" s="37">
        <f t="shared" si="179"/>
        <v>32850</v>
      </c>
      <c r="Q94" s="37">
        <f t="shared" si="179"/>
        <v>30150</v>
      </c>
      <c r="R94" s="37">
        <f t="shared" si="179"/>
        <v>27450</v>
      </c>
      <c r="S94" s="37">
        <f t="shared" si="179"/>
        <v>24750</v>
      </c>
      <c r="T94" s="37">
        <f t="shared" si="179"/>
        <v>22050</v>
      </c>
      <c r="U94" s="37">
        <f t="shared" si="179"/>
        <v>19350</v>
      </c>
      <c r="V94" s="37">
        <f t="shared" si="179"/>
        <v>19350</v>
      </c>
      <c r="W94" s="37">
        <f t="shared" si="179"/>
        <v>22050</v>
      </c>
      <c r="X94" s="37">
        <f t="shared" si="179"/>
        <v>24750</v>
      </c>
      <c r="Y94" s="37">
        <f t="shared" si="179"/>
        <v>27450</v>
      </c>
      <c r="Z94" s="37">
        <f t="shared" si="179"/>
        <v>30150</v>
      </c>
      <c r="AA94" s="37">
        <f t="shared" si="179"/>
        <v>32850</v>
      </c>
      <c r="AB94" s="37">
        <f t="shared" si="179"/>
        <v>94050</v>
      </c>
      <c r="AC94" s="37">
        <f t="shared" si="179"/>
        <v>91350</v>
      </c>
      <c r="AD94" s="37">
        <f t="shared" si="179"/>
        <v>88650</v>
      </c>
      <c r="AE94" s="37">
        <f t="shared" si="179"/>
        <v>85950</v>
      </c>
      <c r="AF94" s="37">
        <f t="shared" si="179"/>
        <v>83250</v>
      </c>
      <c r="AG94" s="37">
        <f t="shared" si="179"/>
        <v>80550</v>
      </c>
      <c r="AH94" s="37">
        <f t="shared" si="179"/>
        <v>80550</v>
      </c>
      <c r="AI94" s="37">
        <f t="shared" si="179"/>
        <v>83250</v>
      </c>
      <c r="AJ94" s="37">
        <f t="shared" si="179"/>
        <v>85950</v>
      </c>
      <c r="AK94" s="37">
        <f t="shared" si="179"/>
        <v>88650</v>
      </c>
      <c r="AL94" s="37">
        <f t="shared" si="179"/>
        <v>91350</v>
      </c>
      <c r="AM94" s="37">
        <f t="shared" si="179"/>
        <v>94050</v>
      </c>
      <c r="AN94" s="37">
        <f t="shared" si="179"/>
        <v>50850</v>
      </c>
      <c r="AO94" s="37">
        <f t="shared" si="179"/>
        <v>48150</v>
      </c>
      <c r="AP94" s="37">
        <f t="shared" si="179"/>
        <v>45450</v>
      </c>
      <c r="AQ94" s="37">
        <f t="shared" si="179"/>
        <v>42750</v>
      </c>
      <c r="AR94" s="37">
        <f t="shared" si="179"/>
        <v>40050</v>
      </c>
      <c r="AS94" s="37">
        <f t="shared" si="179"/>
        <v>37350</v>
      </c>
      <c r="AT94" s="37">
        <f t="shared" si="179"/>
        <v>37350</v>
      </c>
      <c r="AU94" s="37">
        <f t="shared" si="179"/>
        <v>40050</v>
      </c>
      <c r="AV94" s="37">
        <f t="shared" si="179"/>
        <v>42750</v>
      </c>
      <c r="AW94" s="37">
        <f t="shared" si="179"/>
        <v>45450</v>
      </c>
      <c r="AX94" s="37">
        <f t="shared" si="179"/>
        <v>48150</v>
      </c>
      <c r="AY94" s="37">
        <f t="shared" si="179"/>
        <v>50850</v>
      </c>
      <c r="AZ94" s="37">
        <f t="shared" si="179"/>
        <v>103050</v>
      </c>
      <c r="BA94" s="37">
        <f t="shared" si="179"/>
        <v>100350</v>
      </c>
      <c r="BB94" s="37">
        <f t="shared" si="179"/>
        <v>97650</v>
      </c>
      <c r="BC94" s="37">
        <f t="shared" si="179"/>
        <v>94950</v>
      </c>
      <c r="BD94" s="37">
        <f t="shared" si="179"/>
        <v>92250</v>
      </c>
      <c r="BE94" s="37">
        <f t="shared" si="179"/>
        <v>89550</v>
      </c>
      <c r="BF94" s="37">
        <f t="shared" si="179"/>
        <v>89550</v>
      </c>
      <c r="BG94" s="37">
        <f t="shared" si="179"/>
        <v>92250</v>
      </c>
      <c r="BH94" s="37">
        <f t="shared" si="179"/>
        <v>94950</v>
      </c>
      <c r="BI94" s="37">
        <f t="shared" si="179"/>
        <v>97650</v>
      </c>
      <c r="BJ94" s="37">
        <f t="shared" si="179"/>
        <v>100350</v>
      </c>
      <c r="BK94" s="37">
        <f t="shared" si="179"/>
        <v>103050</v>
      </c>
      <c r="BL94" s="37">
        <f t="shared" si="179"/>
        <v>68850</v>
      </c>
      <c r="BM94" s="37">
        <f t="shared" si="179"/>
        <v>66150</v>
      </c>
      <c r="BN94" s="37">
        <f t="shared" si="179"/>
        <v>63450</v>
      </c>
      <c r="BO94" s="37">
        <f t="shared" si="179"/>
        <v>60750</v>
      </c>
      <c r="BP94" s="37">
        <f t="shared" si="179"/>
        <v>58050</v>
      </c>
      <c r="BQ94" s="37">
        <f t="shared" ref="BQ94:CQ94" si="180">$C94*BQ3</f>
        <v>55350</v>
      </c>
      <c r="BR94" s="37">
        <f t="shared" si="180"/>
        <v>55350</v>
      </c>
      <c r="BS94" s="37">
        <f t="shared" si="180"/>
        <v>58050</v>
      </c>
      <c r="BT94" s="37">
        <f t="shared" si="180"/>
        <v>60750</v>
      </c>
      <c r="BU94" s="37">
        <f t="shared" si="180"/>
        <v>63450</v>
      </c>
      <c r="BV94" s="37">
        <f t="shared" si="180"/>
        <v>66150</v>
      </c>
      <c r="BW94" s="37">
        <f t="shared" si="180"/>
        <v>68850</v>
      </c>
      <c r="BX94" s="37">
        <f t="shared" si="180"/>
        <v>121050</v>
      </c>
      <c r="BY94" s="37">
        <f t="shared" si="180"/>
        <v>118350</v>
      </c>
      <c r="BZ94" s="37">
        <f t="shared" si="180"/>
        <v>115650</v>
      </c>
      <c r="CA94" s="37">
        <f t="shared" si="180"/>
        <v>112950</v>
      </c>
      <c r="CB94" s="37">
        <f t="shared" si="180"/>
        <v>110250</v>
      </c>
      <c r="CC94" s="37">
        <f t="shared" si="180"/>
        <v>107550</v>
      </c>
      <c r="CD94" s="37">
        <f t="shared" si="180"/>
        <v>107550</v>
      </c>
      <c r="CE94" s="37">
        <f t="shared" si="180"/>
        <v>110250</v>
      </c>
      <c r="CF94" s="37">
        <f t="shared" si="180"/>
        <v>112950</v>
      </c>
      <c r="CG94" s="37">
        <f t="shared" si="180"/>
        <v>115650</v>
      </c>
      <c r="CH94" s="37">
        <f t="shared" si="180"/>
        <v>118350</v>
      </c>
      <c r="CI94" s="37">
        <f t="shared" si="180"/>
        <v>121050</v>
      </c>
      <c r="CJ94" s="37">
        <f t="shared" si="180"/>
        <v>86850</v>
      </c>
      <c r="CK94" s="37">
        <f t="shared" si="180"/>
        <v>84150</v>
      </c>
      <c r="CL94" s="37">
        <f t="shared" si="180"/>
        <v>81450</v>
      </c>
      <c r="CM94" s="37">
        <f t="shared" si="180"/>
        <v>78750</v>
      </c>
      <c r="CN94" s="37">
        <f t="shared" si="180"/>
        <v>76050</v>
      </c>
      <c r="CO94" s="37">
        <f t="shared" si="180"/>
        <v>73350</v>
      </c>
      <c r="CP94" s="37">
        <f t="shared" si="180"/>
        <v>73350</v>
      </c>
      <c r="CQ94" s="37">
        <f t="shared" si="180"/>
        <v>76050</v>
      </c>
    </row>
    <row r="95" spans="2:95" x14ac:dyDescent="0.2">
      <c r="B95" s="4" t="s">
        <v>1162</v>
      </c>
      <c r="C95">
        <v>9</v>
      </c>
      <c r="D95" s="37">
        <f>$C95*D3</f>
        <v>67050</v>
      </c>
      <c r="E95" s="37">
        <f t="shared" ref="E95:BP95" si="181">$C95*E3</f>
        <v>64350</v>
      </c>
      <c r="F95" s="37">
        <f t="shared" si="181"/>
        <v>61650</v>
      </c>
      <c r="G95" s="37">
        <f t="shared" si="181"/>
        <v>58950</v>
      </c>
      <c r="H95" s="37">
        <f t="shared" si="181"/>
        <v>56250</v>
      </c>
      <c r="I95" s="37">
        <f t="shared" si="181"/>
        <v>53550</v>
      </c>
      <c r="J95" s="37">
        <f t="shared" si="181"/>
        <v>53550</v>
      </c>
      <c r="K95" s="37">
        <f t="shared" si="181"/>
        <v>56250</v>
      </c>
      <c r="L95" s="37">
        <f t="shared" si="181"/>
        <v>58950</v>
      </c>
      <c r="M95" s="37">
        <f t="shared" si="181"/>
        <v>61650</v>
      </c>
      <c r="N95" s="37">
        <f t="shared" si="181"/>
        <v>64350</v>
      </c>
      <c r="O95" s="37">
        <f t="shared" si="181"/>
        <v>67050</v>
      </c>
      <c r="P95" s="37">
        <f t="shared" si="181"/>
        <v>32850</v>
      </c>
      <c r="Q95" s="37">
        <f t="shared" si="181"/>
        <v>30150</v>
      </c>
      <c r="R95" s="37">
        <f t="shared" si="181"/>
        <v>27450</v>
      </c>
      <c r="S95" s="37">
        <f t="shared" si="181"/>
        <v>24750</v>
      </c>
      <c r="T95" s="37">
        <f t="shared" si="181"/>
        <v>22050</v>
      </c>
      <c r="U95" s="37">
        <f t="shared" si="181"/>
        <v>19350</v>
      </c>
      <c r="V95" s="37">
        <f t="shared" si="181"/>
        <v>19350</v>
      </c>
      <c r="W95" s="37">
        <f t="shared" si="181"/>
        <v>22050</v>
      </c>
      <c r="X95" s="37">
        <f t="shared" si="181"/>
        <v>24750</v>
      </c>
      <c r="Y95" s="37">
        <f t="shared" si="181"/>
        <v>27450</v>
      </c>
      <c r="Z95" s="37">
        <f t="shared" si="181"/>
        <v>30150</v>
      </c>
      <c r="AA95" s="37">
        <f t="shared" si="181"/>
        <v>32850</v>
      </c>
      <c r="AB95" s="37">
        <f t="shared" si="181"/>
        <v>94050</v>
      </c>
      <c r="AC95" s="37">
        <f t="shared" si="181"/>
        <v>91350</v>
      </c>
      <c r="AD95" s="37">
        <f t="shared" si="181"/>
        <v>88650</v>
      </c>
      <c r="AE95" s="37">
        <f t="shared" si="181"/>
        <v>85950</v>
      </c>
      <c r="AF95" s="37">
        <f t="shared" si="181"/>
        <v>83250</v>
      </c>
      <c r="AG95" s="37">
        <f t="shared" si="181"/>
        <v>80550</v>
      </c>
      <c r="AH95" s="37">
        <f t="shared" si="181"/>
        <v>80550</v>
      </c>
      <c r="AI95" s="37">
        <f t="shared" si="181"/>
        <v>83250</v>
      </c>
      <c r="AJ95" s="37">
        <f t="shared" si="181"/>
        <v>85950</v>
      </c>
      <c r="AK95" s="37">
        <f t="shared" si="181"/>
        <v>88650</v>
      </c>
      <c r="AL95" s="37">
        <f t="shared" si="181"/>
        <v>91350</v>
      </c>
      <c r="AM95" s="37">
        <f t="shared" si="181"/>
        <v>94050</v>
      </c>
      <c r="AN95" s="37">
        <f t="shared" si="181"/>
        <v>50850</v>
      </c>
      <c r="AO95" s="37">
        <f t="shared" si="181"/>
        <v>48150</v>
      </c>
      <c r="AP95" s="37">
        <f t="shared" si="181"/>
        <v>45450</v>
      </c>
      <c r="AQ95" s="37">
        <f t="shared" si="181"/>
        <v>42750</v>
      </c>
      <c r="AR95" s="37">
        <f t="shared" si="181"/>
        <v>40050</v>
      </c>
      <c r="AS95" s="37">
        <f t="shared" si="181"/>
        <v>37350</v>
      </c>
      <c r="AT95" s="37">
        <f t="shared" si="181"/>
        <v>37350</v>
      </c>
      <c r="AU95" s="37">
        <f t="shared" si="181"/>
        <v>40050</v>
      </c>
      <c r="AV95" s="37">
        <f t="shared" si="181"/>
        <v>42750</v>
      </c>
      <c r="AW95" s="37">
        <f t="shared" si="181"/>
        <v>45450</v>
      </c>
      <c r="AX95" s="37">
        <f t="shared" si="181"/>
        <v>48150</v>
      </c>
      <c r="AY95" s="37">
        <f t="shared" si="181"/>
        <v>50850</v>
      </c>
      <c r="AZ95" s="37">
        <f t="shared" si="181"/>
        <v>103050</v>
      </c>
      <c r="BA95" s="37">
        <f t="shared" si="181"/>
        <v>100350</v>
      </c>
      <c r="BB95" s="37">
        <f t="shared" si="181"/>
        <v>97650</v>
      </c>
      <c r="BC95" s="37">
        <f t="shared" si="181"/>
        <v>94950</v>
      </c>
      <c r="BD95" s="37">
        <f t="shared" si="181"/>
        <v>92250</v>
      </c>
      <c r="BE95" s="37">
        <f t="shared" si="181"/>
        <v>89550</v>
      </c>
      <c r="BF95" s="37">
        <f t="shared" si="181"/>
        <v>89550</v>
      </c>
      <c r="BG95" s="37">
        <f t="shared" si="181"/>
        <v>92250</v>
      </c>
      <c r="BH95" s="37">
        <f t="shared" si="181"/>
        <v>94950</v>
      </c>
      <c r="BI95" s="37">
        <f t="shared" si="181"/>
        <v>97650</v>
      </c>
      <c r="BJ95" s="37">
        <f t="shared" si="181"/>
        <v>100350</v>
      </c>
      <c r="BK95" s="37">
        <f t="shared" si="181"/>
        <v>103050</v>
      </c>
      <c r="BL95" s="37">
        <f t="shared" si="181"/>
        <v>68850</v>
      </c>
      <c r="BM95" s="37">
        <f t="shared" si="181"/>
        <v>66150</v>
      </c>
      <c r="BN95" s="37">
        <f t="shared" si="181"/>
        <v>63450</v>
      </c>
      <c r="BO95" s="37">
        <f t="shared" si="181"/>
        <v>60750</v>
      </c>
      <c r="BP95" s="37">
        <f t="shared" si="181"/>
        <v>58050</v>
      </c>
      <c r="BQ95" s="37">
        <f t="shared" ref="BQ95:CQ95" si="182">$C95*BQ3</f>
        <v>55350</v>
      </c>
      <c r="BR95" s="37">
        <f t="shared" si="182"/>
        <v>55350</v>
      </c>
      <c r="BS95" s="37">
        <f t="shared" si="182"/>
        <v>58050</v>
      </c>
      <c r="BT95" s="37">
        <f t="shared" si="182"/>
        <v>60750</v>
      </c>
      <c r="BU95" s="37">
        <f t="shared" si="182"/>
        <v>63450</v>
      </c>
      <c r="BV95" s="37">
        <f t="shared" si="182"/>
        <v>66150</v>
      </c>
      <c r="BW95" s="37">
        <f t="shared" si="182"/>
        <v>68850</v>
      </c>
      <c r="BX95" s="37">
        <f t="shared" si="182"/>
        <v>121050</v>
      </c>
      <c r="BY95" s="37">
        <f t="shared" si="182"/>
        <v>118350</v>
      </c>
      <c r="BZ95" s="37">
        <f t="shared" si="182"/>
        <v>115650</v>
      </c>
      <c r="CA95" s="37">
        <f t="shared" si="182"/>
        <v>112950</v>
      </c>
      <c r="CB95" s="37">
        <f t="shared" si="182"/>
        <v>110250</v>
      </c>
      <c r="CC95" s="37">
        <f t="shared" si="182"/>
        <v>107550</v>
      </c>
      <c r="CD95" s="37">
        <f t="shared" si="182"/>
        <v>107550</v>
      </c>
      <c r="CE95" s="37">
        <f t="shared" si="182"/>
        <v>110250</v>
      </c>
      <c r="CF95" s="37">
        <f t="shared" si="182"/>
        <v>112950</v>
      </c>
      <c r="CG95" s="37">
        <f t="shared" si="182"/>
        <v>115650</v>
      </c>
      <c r="CH95" s="37">
        <f t="shared" si="182"/>
        <v>118350</v>
      </c>
      <c r="CI95" s="37">
        <f t="shared" si="182"/>
        <v>121050</v>
      </c>
      <c r="CJ95" s="37">
        <f t="shared" si="182"/>
        <v>86850</v>
      </c>
      <c r="CK95" s="37">
        <f t="shared" si="182"/>
        <v>84150</v>
      </c>
      <c r="CL95" s="37">
        <f t="shared" si="182"/>
        <v>81450</v>
      </c>
      <c r="CM95" s="37">
        <f t="shared" si="182"/>
        <v>78750</v>
      </c>
      <c r="CN95" s="37">
        <f t="shared" si="182"/>
        <v>76050</v>
      </c>
      <c r="CO95" s="37">
        <f t="shared" si="182"/>
        <v>73350</v>
      </c>
      <c r="CP95" s="37">
        <f t="shared" si="182"/>
        <v>73350</v>
      </c>
      <c r="CQ95" s="37">
        <f t="shared" si="182"/>
        <v>76050</v>
      </c>
    </row>
    <row r="96" spans="2:95" x14ac:dyDescent="0.2">
      <c r="B96" s="4" t="s">
        <v>1163</v>
      </c>
      <c r="C96">
        <v>9</v>
      </c>
      <c r="D96" s="37">
        <f>$C96*D3</f>
        <v>67050</v>
      </c>
      <c r="E96" s="37">
        <f t="shared" ref="E96:BP96" si="183">$C96*E3</f>
        <v>64350</v>
      </c>
      <c r="F96" s="37">
        <f t="shared" si="183"/>
        <v>61650</v>
      </c>
      <c r="G96" s="37">
        <f t="shared" si="183"/>
        <v>58950</v>
      </c>
      <c r="H96" s="37">
        <f t="shared" si="183"/>
        <v>56250</v>
      </c>
      <c r="I96" s="37">
        <f t="shared" si="183"/>
        <v>53550</v>
      </c>
      <c r="J96" s="37">
        <f t="shared" si="183"/>
        <v>53550</v>
      </c>
      <c r="K96" s="37">
        <f t="shared" si="183"/>
        <v>56250</v>
      </c>
      <c r="L96" s="37">
        <f t="shared" si="183"/>
        <v>58950</v>
      </c>
      <c r="M96" s="37">
        <f t="shared" si="183"/>
        <v>61650</v>
      </c>
      <c r="N96" s="37">
        <f t="shared" si="183"/>
        <v>64350</v>
      </c>
      <c r="O96" s="37">
        <f t="shared" si="183"/>
        <v>67050</v>
      </c>
      <c r="P96" s="37">
        <f t="shared" si="183"/>
        <v>32850</v>
      </c>
      <c r="Q96" s="37">
        <f t="shared" si="183"/>
        <v>30150</v>
      </c>
      <c r="R96" s="37">
        <f t="shared" si="183"/>
        <v>27450</v>
      </c>
      <c r="S96" s="37">
        <f t="shared" si="183"/>
        <v>24750</v>
      </c>
      <c r="T96" s="37">
        <f t="shared" si="183"/>
        <v>22050</v>
      </c>
      <c r="U96" s="37">
        <f t="shared" si="183"/>
        <v>19350</v>
      </c>
      <c r="V96" s="37">
        <f t="shared" si="183"/>
        <v>19350</v>
      </c>
      <c r="W96" s="37">
        <f t="shared" si="183"/>
        <v>22050</v>
      </c>
      <c r="X96" s="37">
        <f t="shared" si="183"/>
        <v>24750</v>
      </c>
      <c r="Y96" s="37">
        <f t="shared" si="183"/>
        <v>27450</v>
      </c>
      <c r="Z96" s="37">
        <f t="shared" si="183"/>
        <v>30150</v>
      </c>
      <c r="AA96" s="37">
        <f t="shared" si="183"/>
        <v>32850</v>
      </c>
      <c r="AB96" s="37">
        <f t="shared" si="183"/>
        <v>94050</v>
      </c>
      <c r="AC96" s="37">
        <f t="shared" si="183"/>
        <v>91350</v>
      </c>
      <c r="AD96" s="37">
        <f t="shared" si="183"/>
        <v>88650</v>
      </c>
      <c r="AE96" s="37">
        <f t="shared" si="183"/>
        <v>85950</v>
      </c>
      <c r="AF96" s="37">
        <f t="shared" si="183"/>
        <v>83250</v>
      </c>
      <c r="AG96" s="37">
        <f t="shared" si="183"/>
        <v>80550</v>
      </c>
      <c r="AH96" s="37">
        <f t="shared" si="183"/>
        <v>80550</v>
      </c>
      <c r="AI96" s="37">
        <f t="shared" si="183"/>
        <v>83250</v>
      </c>
      <c r="AJ96" s="37">
        <f t="shared" si="183"/>
        <v>85950</v>
      </c>
      <c r="AK96" s="37">
        <f t="shared" si="183"/>
        <v>88650</v>
      </c>
      <c r="AL96" s="37">
        <f t="shared" si="183"/>
        <v>91350</v>
      </c>
      <c r="AM96" s="37">
        <f t="shared" si="183"/>
        <v>94050</v>
      </c>
      <c r="AN96" s="37">
        <f t="shared" si="183"/>
        <v>50850</v>
      </c>
      <c r="AO96" s="37">
        <f t="shared" si="183"/>
        <v>48150</v>
      </c>
      <c r="AP96" s="37">
        <f t="shared" si="183"/>
        <v>45450</v>
      </c>
      <c r="AQ96" s="37">
        <f t="shared" si="183"/>
        <v>42750</v>
      </c>
      <c r="AR96" s="37">
        <f t="shared" si="183"/>
        <v>40050</v>
      </c>
      <c r="AS96" s="37">
        <f t="shared" si="183"/>
        <v>37350</v>
      </c>
      <c r="AT96" s="37">
        <f t="shared" si="183"/>
        <v>37350</v>
      </c>
      <c r="AU96" s="37">
        <f t="shared" si="183"/>
        <v>40050</v>
      </c>
      <c r="AV96" s="37">
        <f t="shared" si="183"/>
        <v>42750</v>
      </c>
      <c r="AW96" s="37">
        <f t="shared" si="183"/>
        <v>45450</v>
      </c>
      <c r="AX96" s="37">
        <f t="shared" si="183"/>
        <v>48150</v>
      </c>
      <c r="AY96" s="37">
        <f t="shared" si="183"/>
        <v>50850</v>
      </c>
      <c r="AZ96" s="37">
        <f t="shared" si="183"/>
        <v>103050</v>
      </c>
      <c r="BA96" s="37">
        <f t="shared" si="183"/>
        <v>100350</v>
      </c>
      <c r="BB96" s="37">
        <f t="shared" si="183"/>
        <v>97650</v>
      </c>
      <c r="BC96" s="37">
        <f t="shared" si="183"/>
        <v>94950</v>
      </c>
      <c r="BD96" s="37">
        <f t="shared" si="183"/>
        <v>92250</v>
      </c>
      <c r="BE96" s="37">
        <f t="shared" si="183"/>
        <v>89550</v>
      </c>
      <c r="BF96" s="37">
        <f t="shared" si="183"/>
        <v>89550</v>
      </c>
      <c r="BG96" s="37">
        <f t="shared" si="183"/>
        <v>92250</v>
      </c>
      <c r="BH96" s="37">
        <f t="shared" si="183"/>
        <v>94950</v>
      </c>
      <c r="BI96" s="37">
        <f t="shared" si="183"/>
        <v>97650</v>
      </c>
      <c r="BJ96" s="37">
        <f t="shared" si="183"/>
        <v>100350</v>
      </c>
      <c r="BK96" s="37">
        <f t="shared" si="183"/>
        <v>103050</v>
      </c>
      <c r="BL96" s="37">
        <f t="shared" si="183"/>
        <v>68850</v>
      </c>
      <c r="BM96" s="37">
        <f t="shared" si="183"/>
        <v>66150</v>
      </c>
      <c r="BN96" s="37">
        <f t="shared" si="183"/>
        <v>63450</v>
      </c>
      <c r="BO96" s="37">
        <f t="shared" si="183"/>
        <v>60750</v>
      </c>
      <c r="BP96" s="37">
        <f t="shared" si="183"/>
        <v>58050</v>
      </c>
      <c r="BQ96" s="37">
        <f t="shared" ref="BQ96:CQ96" si="184">$C96*BQ3</f>
        <v>55350</v>
      </c>
      <c r="BR96" s="37">
        <f t="shared" si="184"/>
        <v>55350</v>
      </c>
      <c r="BS96" s="37">
        <f t="shared" si="184"/>
        <v>58050</v>
      </c>
      <c r="BT96" s="37">
        <f t="shared" si="184"/>
        <v>60750</v>
      </c>
      <c r="BU96" s="37">
        <f t="shared" si="184"/>
        <v>63450</v>
      </c>
      <c r="BV96" s="37">
        <f t="shared" si="184"/>
        <v>66150</v>
      </c>
      <c r="BW96" s="37">
        <f t="shared" si="184"/>
        <v>68850</v>
      </c>
      <c r="BX96" s="37">
        <f t="shared" si="184"/>
        <v>121050</v>
      </c>
      <c r="BY96" s="37">
        <f t="shared" si="184"/>
        <v>118350</v>
      </c>
      <c r="BZ96" s="37">
        <f t="shared" si="184"/>
        <v>115650</v>
      </c>
      <c r="CA96" s="37">
        <f t="shared" si="184"/>
        <v>112950</v>
      </c>
      <c r="CB96" s="37">
        <f t="shared" si="184"/>
        <v>110250</v>
      </c>
      <c r="CC96" s="37">
        <f t="shared" si="184"/>
        <v>107550</v>
      </c>
      <c r="CD96" s="37">
        <f t="shared" si="184"/>
        <v>107550</v>
      </c>
      <c r="CE96" s="37">
        <f t="shared" si="184"/>
        <v>110250</v>
      </c>
      <c r="CF96" s="37">
        <f t="shared" si="184"/>
        <v>112950</v>
      </c>
      <c r="CG96" s="37">
        <f t="shared" si="184"/>
        <v>115650</v>
      </c>
      <c r="CH96" s="37">
        <f t="shared" si="184"/>
        <v>118350</v>
      </c>
      <c r="CI96" s="37">
        <f t="shared" si="184"/>
        <v>121050</v>
      </c>
      <c r="CJ96" s="37">
        <f t="shared" si="184"/>
        <v>86850</v>
      </c>
      <c r="CK96" s="37">
        <f t="shared" si="184"/>
        <v>84150</v>
      </c>
      <c r="CL96" s="37">
        <f t="shared" si="184"/>
        <v>81450</v>
      </c>
      <c r="CM96" s="37">
        <f t="shared" si="184"/>
        <v>78750</v>
      </c>
      <c r="CN96" s="37">
        <f t="shared" si="184"/>
        <v>76050</v>
      </c>
      <c r="CO96" s="37">
        <f t="shared" si="184"/>
        <v>73350</v>
      </c>
      <c r="CP96" s="37">
        <f t="shared" si="184"/>
        <v>73350</v>
      </c>
      <c r="CQ96" s="37">
        <f t="shared" si="184"/>
        <v>76050</v>
      </c>
    </row>
    <row r="97" spans="1:98" x14ac:dyDescent="0.2">
      <c r="B97" s="4" t="s">
        <v>1164</v>
      </c>
      <c r="C97">
        <v>9</v>
      </c>
      <c r="D97" s="37">
        <f>$C97*D3</f>
        <v>67050</v>
      </c>
      <c r="E97" s="37">
        <f t="shared" ref="E97:BP97" si="185">$C97*E3</f>
        <v>64350</v>
      </c>
      <c r="F97" s="37">
        <f t="shared" si="185"/>
        <v>61650</v>
      </c>
      <c r="G97" s="37">
        <f t="shared" si="185"/>
        <v>58950</v>
      </c>
      <c r="H97" s="37">
        <f t="shared" si="185"/>
        <v>56250</v>
      </c>
      <c r="I97" s="37">
        <f t="shared" si="185"/>
        <v>53550</v>
      </c>
      <c r="J97" s="37">
        <f t="shared" si="185"/>
        <v>53550</v>
      </c>
      <c r="K97" s="37">
        <f t="shared" si="185"/>
        <v>56250</v>
      </c>
      <c r="L97" s="37">
        <f t="shared" si="185"/>
        <v>58950</v>
      </c>
      <c r="M97" s="37">
        <f t="shared" si="185"/>
        <v>61650</v>
      </c>
      <c r="N97" s="37">
        <f t="shared" si="185"/>
        <v>64350</v>
      </c>
      <c r="O97" s="37">
        <f t="shared" si="185"/>
        <v>67050</v>
      </c>
      <c r="P97" s="37">
        <f t="shared" si="185"/>
        <v>32850</v>
      </c>
      <c r="Q97" s="37">
        <f t="shared" si="185"/>
        <v>30150</v>
      </c>
      <c r="R97" s="37">
        <f t="shared" si="185"/>
        <v>27450</v>
      </c>
      <c r="S97" s="37">
        <f t="shared" si="185"/>
        <v>24750</v>
      </c>
      <c r="T97" s="37">
        <f t="shared" si="185"/>
        <v>22050</v>
      </c>
      <c r="U97" s="37">
        <f t="shared" si="185"/>
        <v>19350</v>
      </c>
      <c r="V97" s="37">
        <f t="shared" si="185"/>
        <v>19350</v>
      </c>
      <c r="W97" s="37">
        <f t="shared" si="185"/>
        <v>22050</v>
      </c>
      <c r="X97" s="37">
        <f t="shared" si="185"/>
        <v>24750</v>
      </c>
      <c r="Y97" s="37">
        <f t="shared" si="185"/>
        <v>27450</v>
      </c>
      <c r="Z97" s="37">
        <f t="shared" si="185"/>
        <v>30150</v>
      </c>
      <c r="AA97" s="37">
        <f t="shared" si="185"/>
        <v>32850</v>
      </c>
      <c r="AB97" s="37">
        <f t="shared" si="185"/>
        <v>94050</v>
      </c>
      <c r="AC97" s="37">
        <f t="shared" si="185"/>
        <v>91350</v>
      </c>
      <c r="AD97" s="37">
        <f t="shared" si="185"/>
        <v>88650</v>
      </c>
      <c r="AE97" s="37">
        <f t="shared" si="185"/>
        <v>85950</v>
      </c>
      <c r="AF97" s="37">
        <f t="shared" si="185"/>
        <v>83250</v>
      </c>
      <c r="AG97" s="37">
        <f t="shared" si="185"/>
        <v>80550</v>
      </c>
      <c r="AH97" s="37">
        <f t="shared" si="185"/>
        <v>80550</v>
      </c>
      <c r="AI97" s="37">
        <f t="shared" si="185"/>
        <v>83250</v>
      </c>
      <c r="AJ97" s="37">
        <f t="shared" si="185"/>
        <v>85950</v>
      </c>
      <c r="AK97" s="37">
        <f t="shared" si="185"/>
        <v>88650</v>
      </c>
      <c r="AL97" s="37">
        <f t="shared" si="185"/>
        <v>91350</v>
      </c>
      <c r="AM97" s="37">
        <f t="shared" si="185"/>
        <v>94050</v>
      </c>
      <c r="AN97" s="37">
        <f t="shared" si="185"/>
        <v>50850</v>
      </c>
      <c r="AO97" s="37">
        <f t="shared" si="185"/>
        <v>48150</v>
      </c>
      <c r="AP97" s="37">
        <f t="shared" si="185"/>
        <v>45450</v>
      </c>
      <c r="AQ97" s="37">
        <f t="shared" si="185"/>
        <v>42750</v>
      </c>
      <c r="AR97" s="37">
        <f t="shared" si="185"/>
        <v>40050</v>
      </c>
      <c r="AS97" s="37">
        <f t="shared" si="185"/>
        <v>37350</v>
      </c>
      <c r="AT97" s="37">
        <f t="shared" si="185"/>
        <v>37350</v>
      </c>
      <c r="AU97" s="37">
        <f t="shared" si="185"/>
        <v>40050</v>
      </c>
      <c r="AV97" s="37">
        <f t="shared" si="185"/>
        <v>42750</v>
      </c>
      <c r="AW97" s="37">
        <f t="shared" si="185"/>
        <v>45450</v>
      </c>
      <c r="AX97" s="37">
        <f t="shared" si="185"/>
        <v>48150</v>
      </c>
      <c r="AY97" s="37">
        <f t="shared" si="185"/>
        <v>50850</v>
      </c>
      <c r="AZ97" s="37">
        <f t="shared" si="185"/>
        <v>103050</v>
      </c>
      <c r="BA97" s="37">
        <f t="shared" si="185"/>
        <v>100350</v>
      </c>
      <c r="BB97" s="37">
        <f t="shared" si="185"/>
        <v>97650</v>
      </c>
      <c r="BC97" s="37">
        <f t="shared" si="185"/>
        <v>94950</v>
      </c>
      <c r="BD97" s="37">
        <f t="shared" si="185"/>
        <v>92250</v>
      </c>
      <c r="BE97" s="37">
        <f t="shared" si="185"/>
        <v>89550</v>
      </c>
      <c r="BF97" s="37">
        <f t="shared" si="185"/>
        <v>89550</v>
      </c>
      <c r="BG97" s="37">
        <f t="shared" si="185"/>
        <v>92250</v>
      </c>
      <c r="BH97" s="37">
        <f t="shared" si="185"/>
        <v>94950</v>
      </c>
      <c r="BI97" s="37">
        <f t="shared" si="185"/>
        <v>97650</v>
      </c>
      <c r="BJ97" s="37">
        <f t="shared" si="185"/>
        <v>100350</v>
      </c>
      <c r="BK97" s="37">
        <f t="shared" si="185"/>
        <v>103050</v>
      </c>
      <c r="BL97" s="37">
        <f t="shared" si="185"/>
        <v>68850</v>
      </c>
      <c r="BM97" s="37">
        <f t="shared" si="185"/>
        <v>66150</v>
      </c>
      <c r="BN97" s="37">
        <f t="shared" si="185"/>
        <v>63450</v>
      </c>
      <c r="BO97" s="37">
        <f t="shared" si="185"/>
        <v>60750</v>
      </c>
      <c r="BP97" s="37">
        <f t="shared" si="185"/>
        <v>58050</v>
      </c>
      <c r="BQ97" s="37">
        <f t="shared" ref="BQ97:CQ97" si="186">$C97*BQ3</f>
        <v>55350</v>
      </c>
      <c r="BR97" s="37">
        <f t="shared" si="186"/>
        <v>55350</v>
      </c>
      <c r="BS97" s="37">
        <f t="shared" si="186"/>
        <v>58050</v>
      </c>
      <c r="BT97" s="37">
        <f t="shared" si="186"/>
        <v>60750</v>
      </c>
      <c r="BU97" s="37">
        <f t="shared" si="186"/>
        <v>63450</v>
      </c>
      <c r="BV97" s="37">
        <f t="shared" si="186"/>
        <v>66150</v>
      </c>
      <c r="BW97" s="37">
        <f t="shared" si="186"/>
        <v>68850</v>
      </c>
      <c r="BX97" s="37">
        <f t="shared" si="186"/>
        <v>121050</v>
      </c>
      <c r="BY97" s="37">
        <f t="shared" si="186"/>
        <v>118350</v>
      </c>
      <c r="BZ97" s="37">
        <f t="shared" si="186"/>
        <v>115650</v>
      </c>
      <c r="CA97" s="37">
        <f t="shared" si="186"/>
        <v>112950</v>
      </c>
      <c r="CB97" s="37">
        <f t="shared" si="186"/>
        <v>110250</v>
      </c>
      <c r="CC97" s="37">
        <f t="shared" si="186"/>
        <v>107550</v>
      </c>
      <c r="CD97" s="37">
        <f t="shared" si="186"/>
        <v>107550</v>
      </c>
      <c r="CE97" s="37">
        <f t="shared" si="186"/>
        <v>110250</v>
      </c>
      <c r="CF97" s="37">
        <f t="shared" si="186"/>
        <v>112950</v>
      </c>
      <c r="CG97" s="37">
        <f t="shared" si="186"/>
        <v>115650</v>
      </c>
      <c r="CH97" s="37">
        <f t="shared" si="186"/>
        <v>118350</v>
      </c>
      <c r="CI97" s="37">
        <f t="shared" si="186"/>
        <v>121050</v>
      </c>
      <c r="CJ97" s="37">
        <f t="shared" si="186"/>
        <v>86850</v>
      </c>
      <c r="CK97" s="37">
        <f t="shared" si="186"/>
        <v>84150</v>
      </c>
      <c r="CL97" s="37">
        <f t="shared" si="186"/>
        <v>81450</v>
      </c>
      <c r="CM97" s="37">
        <f t="shared" si="186"/>
        <v>78750</v>
      </c>
      <c r="CN97" s="37">
        <f t="shared" si="186"/>
        <v>76050</v>
      </c>
      <c r="CO97" s="37">
        <f t="shared" si="186"/>
        <v>73350</v>
      </c>
      <c r="CP97" s="37">
        <f t="shared" si="186"/>
        <v>73350</v>
      </c>
      <c r="CQ97" s="37">
        <f t="shared" si="186"/>
        <v>76050</v>
      </c>
    </row>
    <row r="98" spans="1:98" x14ac:dyDescent="0.2">
      <c r="B98" s="4" t="s">
        <v>1165</v>
      </c>
      <c r="C98">
        <v>8</v>
      </c>
      <c r="D98" s="37">
        <f>$C98*D3</f>
        <v>59600</v>
      </c>
      <c r="E98" s="37">
        <f t="shared" ref="E98:BP98" si="187">$C98*E3</f>
        <v>57200</v>
      </c>
      <c r="F98" s="37">
        <f t="shared" si="187"/>
        <v>54800</v>
      </c>
      <c r="G98" s="37">
        <f t="shared" si="187"/>
        <v>52400</v>
      </c>
      <c r="H98" s="37">
        <f t="shared" si="187"/>
        <v>50000</v>
      </c>
      <c r="I98" s="37">
        <f t="shared" si="187"/>
        <v>47600</v>
      </c>
      <c r="J98" s="37">
        <f t="shared" si="187"/>
        <v>47600</v>
      </c>
      <c r="K98" s="37">
        <f t="shared" si="187"/>
        <v>50000</v>
      </c>
      <c r="L98" s="37">
        <f t="shared" si="187"/>
        <v>52400</v>
      </c>
      <c r="M98" s="37">
        <f t="shared" si="187"/>
        <v>54800</v>
      </c>
      <c r="N98" s="37">
        <f t="shared" si="187"/>
        <v>57200</v>
      </c>
      <c r="O98" s="37">
        <f t="shared" si="187"/>
        <v>59600</v>
      </c>
      <c r="P98" s="37">
        <f t="shared" si="187"/>
        <v>29200</v>
      </c>
      <c r="Q98" s="37">
        <f t="shared" si="187"/>
        <v>26800</v>
      </c>
      <c r="R98" s="37">
        <f t="shared" si="187"/>
        <v>24400</v>
      </c>
      <c r="S98" s="37">
        <f t="shared" si="187"/>
        <v>22000</v>
      </c>
      <c r="T98" s="37">
        <f t="shared" si="187"/>
        <v>19600</v>
      </c>
      <c r="U98" s="37">
        <f t="shared" si="187"/>
        <v>17200</v>
      </c>
      <c r="V98" s="37">
        <f t="shared" si="187"/>
        <v>17200</v>
      </c>
      <c r="W98" s="37">
        <f t="shared" si="187"/>
        <v>19600</v>
      </c>
      <c r="X98" s="37">
        <f t="shared" si="187"/>
        <v>22000</v>
      </c>
      <c r="Y98" s="37">
        <f t="shared" si="187"/>
        <v>24400</v>
      </c>
      <c r="Z98" s="37">
        <f t="shared" si="187"/>
        <v>26800</v>
      </c>
      <c r="AA98" s="37">
        <f t="shared" si="187"/>
        <v>29200</v>
      </c>
      <c r="AB98" s="37">
        <f t="shared" si="187"/>
        <v>83600</v>
      </c>
      <c r="AC98" s="37">
        <f t="shared" si="187"/>
        <v>81200</v>
      </c>
      <c r="AD98" s="37">
        <f t="shared" si="187"/>
        <v>78800</v>
      </c>
      <c r="AE98" s="37">
        <f t="shared" si="187"/>
        <v>76400</v>
      </c>
      <c r="AF98" s="37">
        <f t="shared" si="187"/>
        <v>74000</v>
      </c>
      <c r="AG98" s="37">
        <f t="shared" si="187"/>
        <v>71600</v>
      </c>
      <c r="AH98" s="37">
        <f t="shared" si="187"/>
        <v>71600</v>
      </c>
      <c r="AI98" s="37">
        <f t="shared" si="187"/>
        <v>74000</v>
      </c>
      <c r="AJ98" s="37">
        <f t="shared" si="187"/>
        <v>76400</v>
      </c>
      <c r="AK98" s="37">
        <f t="shared" si="187"/>
        <v>78800</v>
      </c>
      <c r="AL98" s="37">
        <f t="shared" si="187"/>
        <v>81200</v>
      </c>
      <c r="AM98" s="37">
        <f t="shared" si="187"/>
        <v>83600</v>
      </c>
      <c r="AN98" s="37">
        <f t="shared" si="187"/>
        <v>45200</v>
      </c>
      <c r="AO98" s="37">
        <f t="shared" si="187"/>
        <v>42800</v>
      </c>
      <c r="AP98" s="37">
        <f t="shared" si="187"/>
        <v>40400</v>
      </c>
      <c r="AQ98" s="37">
        <f t="shared" si="187"/>
        <v>38000</v>
      </c>
      <c r="AR98" s="37">
        <f t="shared" si="187"/>
        <v>35600</v>
      </c>
      <c r="AS98" s="37">
        <f t="shared" si="187"/>
        <v>33200</v>
      </c>
      <c r="AT98" s="37">
        <f t="shared" si="187"/>
        <v>33200</v>
      </c>
      <c r="AU98" s="37">
        <f t="shared" si="187"/>
        <v>35600</v>
      </c>
      <c r="AV98" s="37">
        <f t="shared" si="187"/>
        <v>38000</v>
      </c>
      <c r="AW98" s="37">
        <f t="shared" si="187"/>
        <v>40400</v>
      </c>
      <c r="AX98" s="37">
        <f t="shared" si="187"/>
        <v>42800</v>
      </c>
      <c r="AY98" s="37">
        <f t="shared" si="187"/>
        <v>45200</v>
      </c>
      <c r="AZ98" s="37">
        <f t="shared" si="187"/>
        <v>91600</v>
      </c>
      <c r="BA98" s="37">
        <f t="shared" si="187"/>
        <v>89200</v>
      </c>
      <c r="BB98" s="37">
        <f t="shared" si="187"/>
        <v>86800</v>
      </c>
      <c r="BC98" s="37">
        <f t="shared" si="187"/>
        <v>84400</v>
      </c>
      <c r="BD98" s="37">
        <f t="shared" si="187"/>
        <v>82000</v>
      </c>
      <c r="BE98" s="37">
        <f t="shared" si="187"/>
        <v>79600</v>
      </c>
      <c r="BF98" s="37">
        <f t="shared" si="187"/>
        <v>79600</v>
      </c>
      <c r="BG98" s="37">
        <f t="shared" si="187"/>
        <v>82000</v>
      </c>
      <c r="BH98" s="37">
        <f t="shared" si="187"/>
        <v>84400</v>
      </c>
      <c r="BI98" s="37">
        <f t="shared" si="187"/>
        <v>86800</v>
      </c>
      <c r="BJ98" s="37">
        <f t="shared" si="187"/>
        <v>89200</v>
      </c>
      <c r="BK98" s="37">
        <f t="shared" si="187"/>
        <v>91600</v>
      </c>
      <c r="BL98" s="37">
        <f t="shared" si="187"/>
        <v>61200</v>
      </c>
      <c r="BM98" s="37">
        <f t="shared" si="187"/>
        <v>58800</v>
      </c>
      <c r="BN98" s="37">
        <f t="shared" si="187"/>
        <v>56400</v>
      </c>
      <c r="BO98" s="37">
        <f t="shared" si="187"/>
        <v>54000</v>
      </c>
      <c r="BP98" s="37">
        <f t="shared" si="187"/>
        <v>51600</v>
      </c>
      <c r="BQ98" s="37">
        <f t="shared" ref="BQ98:CQ98" si="188">$C98*BQ3</f>
        <v>49200</v>
      </c>
      <c r="BR98" s="37">
        <f t="shared" si="188"/>
        <v>49200</v>
      </c>
      <c r="BS98" s="37">
        <f t="shared" si="188"/>
        <v>51600</v>
      </c>
      <c r="BT98" s="37">
        <f t="shared" si="188"/>
        <v>54000</v>
      </c>
      <c r="BU98" s="37">
        <f t="shared" si="188"/>
        <v>56400</v>
      </c>
      <c r="BV98" s="37">
        <f t="shared" si="188"/>
        <v>58800</v>
      </c>
      <c r="BW98" s="37">
        <f t="shared" si="188"/>
        <v>61200</v>
      </c>
      <c r="BX98" s="37">
        <f t="shared" si="188"/>
        <v>107600</v>
      </c>
      <c r="BY98" s="37">
        <f t="shared" si="188"/>
        <v>105200</v>
      </c>
      <c r="BZ98" s="37">
        <f t="shared" si="188"/>
        <v>102800</v>
      </c>
      <c r="CA98" s="37">
        <f t="shared" si="188"/>
        <v>100400</v>
      </c>
      <c r="CB98" s="37">
        <f t="shared" si="188"/>
        <v>98000</v>
      </c>
      <c r="CC98" s="37">
        <f t="shared" si="188"/>
        <v>95600</v>
      </c>
      <c r="CD98" s="37">
        <f t="shared" si="188"/>
        <v>95600</v>
      </c>
      <c r="CE98" s="37">
        <f t="shared" si="188"/>
        <v>98000</v>
      </c>
      <c r="CF98" s="37">
        <f t="shared" si="188"/>
        <v>100400</v>
      </c>
      <c r="CG98" s="37">
        <f t="shared" si="188"/>
        <v>102800</v>
      </c>
      <c r="CH98" s="37">
        <f t="shared" si="188"/>
        <v>105200</v>
      </c>
      <c r="CI98" s="37">
        <f t="shared" si="188"/>
        <v>107600</v>
      </c>
      <c r="CJ98" s="37">
        <f t="shared" si="188"/>
        <v>77200</v>
      </c>
      <c r="CK98" s="37">
        <f t="shared" si="188"/>
        <v>74800</v>
      </c>
      <c r="CL98" s="37">
        <f t="shared" si="188"/>
        <v>72400</v>
      </c>
      <c r="CM98" s="37">
        <f t="shared" si="188"/>
        <v>70000</v>
      </c>
      <c r="CN98" s="37">
        <f t="shared" si="188"/>
        <v>67600</v>
      </c>
      <c r="CO98" s="37">
        <f t="shared" si="188"/>
        <v>65200</v>
      </c>
      <c r="CP98" s="37">
        <f t="shared" si="188"/>
        <v>65200</v>
      </c>
      <c r="CQ98" s="37">
        <f t="shared" si="188"/>
        <v>67600</v>
      </c>
    </row>
    <row r="99" spans="1:98" x14ac:dyDescent="0.2">
      <c r="B99" s="4" t="s">
        <v>1166</v>
      </c>
      <c r="C99">
        <v>8</v>
      </c>
      <c r="D99" s="37">
        <f>$C99*D3</f>
        <v>59600</v>
      </c>
      <c r="E99" s="37">
        <f t="shared" ref="E99:BP99" si="189">$C99*E3</f>
        <v>57200</v>
      </c>
      <c r="F99" s="37">
        <f t="shared" si="189"/>
        <v>54800</v>
      </c>
      <c r="G99" s="37">
        <f t="shared" si="189"/>
        <v>52400</v>
      </c>
      <c r="H99" s="37">
        <f t="shared" si="189"/>
        <v>50000</v>
      </c>
      <c r="I99" s="37">
        <f t="shared" si="189"/>
        <v>47600</v>
      </c>
      <c r="J99" s="37">
        <f t="shared" si="189"/>
        <v>47600</v>
      </c>
      <c r="K99" s="37">
        <f t="shared" si="189"/>
        <v>50000</v>
      </c>
      <c r="L99" s="37">
        <f t="shared" si="189"/>
        <v>52400</v>
      </c>
      <c r="M99" s="37">
        <f t="shared" si="189"/>
        <v>54800</v>
      </c>
      <c r="N99" s="37">
        <f t="shared" si="189"/>
        <v>57200</v>
      </c>
      <c r="O99" s="37">
        <f t="shared" si="189"/>
        <v>59600</v>
      </c>
      <c r="P99" s="37">
        <f t="shared" si="189"/>
        <v>29200</v>
      </c>
      <c r="Q99" s="37">
        <f t="shared" si="189"/>
        <v>26800</v>
      </c>
      <c r="R99" s="37">
        <f t="shared" si="189"/>
        <v>24400</v>
      </c>
      <c r="S99" s="37">
        <f t="shared" si="189"/>
        <v>22000</v>
      </c>
      <c r="T99" s="37">
        <f t="shared" si="189"/>
        <v>19600</v>
      </c>
      <c r="U99" s="37">
        <f t="shared" si="189"/>
        <v>17200</v>
      </c>
      <c r="V99" s="37">
        <f t="shared" si="189"/>
        <v>17200</v>
      </c>
      <c r="W99" s="37">
        <f t="shared" si="189"/>
        <v>19600</v>
      </c>
      <c r="X99" s="37">
        <f t="shared" si="189"/>
        <v>22000</v>
      </c>
      <c r="Y99" s="37">
        <f t="shared" si="189"/>
        <v>24400</v>
      </c>
      <c r="Z99" s="37">
        <f t="shared" si="189"/>
        <v>26800</v>
      </c>
      <c r="AA99" s="37">
        <f t="shared" si="189"/>
        <v>29200</v>
      </c>
      <c r="AB99" s="37">
        <f t="shared" si="189"/>
        <v>83600</v>
      </c>
      <c r="AC99" s="37">
        <f t="shared" si="189"/>
        <v>81200</v>
      </c>
      <c r="AD99" s="37">
        <f t="shared" si="189"/>
        <v>78800</v>
      </c>
      <c r="AE99" s="37">
        <f t="shared" si="189"/>
        <v>76400</v>
      </c>
      <c r="AF99" s="37">
        <f t="shared" si="189"/>
        <v>74000</v>
      </c>
      <c r="AG99" s="37">
        <f t="shared" si="189"/>
        <v>71600</v>
      </c>
      <c r="AH99" s="37">
        <f t="shared" si="189"/>
        <v>71600</v>
      </c>
      <c r="AI99" s="37">
        <f t="shared" si="189"/>
        <v>74000</v>
      </c>
      <c r="AJ99" s="37">
        <f t="shared" si="189"/>
        <v>76400</v>
      </c>
      <c r="AK99" s="37">
        <f t="shared" si="189"/>
        <v>78800</v>
      </c>
      <c r="AL99" s="37">
        <f t="shared" si="189"/>
        <v>81200</v>
      </c>
      <c r="AM99" s="37">
        <f t="shared" si="189"/>
        <v>83600</v>
      </c>
      <c r="AN99" s="37">
        <f t="shared" si="189"/>
        <v>45200</v>
      </c>
      <c r="AO99" s="37">
        <f t="shared" si="189"/>
        <v>42800</v>
      </c>
      <c r="AP99" s="37">
        <f t="shared" si="189"/>
        <v>40400</v>
      </c>
      <c r="AQ99" s="37">
        <f t="shared" si="189"/>
        <v>38000</v>
      </c>
      <c r="AR99" s="37">
        <f t="shared" si="189"/>
        <v>35600</v>
      </c>
      <c r="AS99" s="37">
        <f t="shared" si="189"/>
        <v>33200</v>
      </c>
      <c r="AT99" s="37">
        <f t="shared" si="189"/>
        <v>33200</v>
      </c>
      <c r="AU99" s="37">
        <f t="shared" si="189"/>
        <v>35600</v>
      </c>
      <c r="AV99" s="37">
        <f t="shared" si="189"/>
        <v>38000</v>
      </c>
      <c r="AW99" s="37">
        <f t="shared" si="189"/>
        <v>40400</v>
      </c>
      <c r="AX99" s="37">
        <f t="shared" si="189"/>
        <v>42800</v>
      </c>
      <c r="AY99" s="37">
        <f t="shared" si="189"/>
        <v>45200</v>
      </c>
      <c r="AZ99" s="37">
        <f t="shared" si="189"/>
        <v>91600</v>
      </c>
      <c r="BA99" s="37">
        <f t="shared" si="189"/>
        <v>89200</v>
      </c>
      <c r="BB99" s="37">
        <f t="shared" si="189"/>
        <v>86800</v>
      </c>
      <c r="BC99" s="37">
        <f t="shared" si="189"/>
        <v>84400</v>
      </c>
      <c r="BD99" s="37">
        <f t="shared" si="189"/>
        <v>82000</v>
      </c>
      <c r="BE99" s="37">
        <f t="shared" si="189"/>
        <v>79600</v>
      </c>
      <c r="BF99" s="37">
        <f t="shared" si="189"/>
        <v>79600</v>
      </c>
      <c r="BG99" s="37">
        <f t="shared" si="189"/>
        <v>82000</v>
      </c>
      <c r="BH99" s="37">
        <f t="shared" si="189"/>
        <v>84400</v>
      </c>
      <c r="BI99" s="37">
        <f t="shared" si="189"/>
        <v>86800</v>
      </c>
      <c r="BJ99" s="37">
        <f t="shared" si="189"/>
        <v>89200</v>
      </c>
      <c r="BK99" s="37">
        <f t="shared" si="189"/>
        <v>91600</v>
      </c>
      <c r="BL99" s="37">
        <f t="shared" si="189"/>
        <v>61200</v>
      </c>
      <c r="BM99" s="37">
        <f t="shared" si="189"/>
        <v>58800</v>
      </c>
      <c r="BN99" s="37">
        <f t="shared" si="189"/>
        <v>56400</v>
      </c>
      <c r="BO99" s="37">
        <f t="shared" si="189"/>
        <v>54000</v>
      </c>
      <c r="BP99" s="37">
        <f t="shared" si="189"/>
        <v>51600</v>
      </c>
      <c r="BQ99" s="37">
        <f t="shared" ref="BQ99:CQ99" si="190">$C99*BQ3</f>
        <v>49200</v>
      </c>
      <c r="BR99" s="37">
        <f t="shared" si="190"/>
        <v>49200</v>
      </c>
      <c r="BS99" s="37">
        <f t="shared" si="190"/>
        <v>51600</v>
      </c>
      <c r="BT99" s="37">
        <f t="shared" si="190"/>
        <v>54000</v>
      </c>
      <c r="BU99" s="37">
        <f t="shared" si="190"/>
        <v>56400</v>
      </c>
      <c r="BV99" s="37">
        <f t="shared" si="190"/>
        <v>58800</v>
      </c>
      <c r="BW99" s="37">
        <f t="shared" si="190"/>
        <v>61200</v>
      </c>
      <c r="BX99" s="37">
        <f t="shared" si="190"/>
        <v>107600</v>
      </c>
      <c r="BY99" s="37">
        <f t="shared" si="190"/>
        <v>105200</v>
      </c>
      <c r="BZ99" s="37">
        <f t="shared" si="190"/>
        <v>102800</v>
      </c>
      <c r="CA99" s="37">
        <f t="shared" si="190"/>
        <v>100400</v>
      </c>
      <c r="CB99" s="37">
        <f t="shared" si="190"/>
        <v>98000</v>
      </c>
      <c r="CC99" s="37">
        <f t="shared" si="190"/>
        <v>95600</v>
      </c>
      <c r="CD99" s="37">
        <f t="shared" si="190"/>
        <v>95600</v>
      </c>
      <c r="CE99" s="37">
        <f t="shared" si="190"/>
        <v>98000</v>
      </c>
      <c r="CF99" s="37">
        <f t="shared" si="190"/>
        <v>100400</v>
      </c>
      <c r="CG99" s="37">
        <f t="shared" si="190"/>
        <v>102800</v>
      </c>
      <c r="CH99" s="37">
        <f t="shared" si="190"/>
        <v>105200</v>
      </c>
      <c r="CI99" s="37">
        <f t="shared" si="190"/>
        <v>107600</v>
      </c>
      <c r="CJ99" s="37">
        <f t="shared" si="190"/>
        <v>77200</v>
      </c>
      <c r="CK99" s="37">
        <f t="shared" si="190"/>
        <v>74800</v>
      </c>
      <c r="CL99" s="37">
        <f t="shared" si="190"/>
        <v>72400</v>
      </c>
      <c r="CM99" s="37">
        <f t="shared" si="190"/>
        <v>70000</v>
      </c>
      <c r="CN99" s="37">
        <f t="shared" si="190"/>
        <v>67600</v>
      </c>
      <c r="CO99" s="37">
        <f t="shared" si="190"/>
        <v>65200</v>
      </c>
      <c r="CP99" s="37">
        <f t="shared" si="190"/>
        <v>65200</v>
      </c>
      <c r="CQ99" s="37">
        <f t="shared" si="190"/>
        <v>67600</v>
      </c>
    </row>
    <row r="100" spans="1:98" x14ac:dyDescent="0.2">
      <c r="B100" s="4" t="s">
        <v>1167</v>
      </c>
      <c r="C100">
        <v>8</v>
      </c>
      <c r="D100" s="37">
        <f>$C100*D3</f>
        <v>59600</v>
      </c>
      <c r="E100" s="37">
        <f t="shared" ref="E100:BP100" si="191">$C100*E3</f>
        <v>57200</v>
      </c>
      <c r="F100" s="37">
        <f t="shared" si="191"/>
        <v>54800</v>
      </c>
      <c r="G100" s="37">
        <f t="shared" si="191"/>
        <v>52400</v>
      </c>
      <c r="H100" s="37">
        <f t="shared" si="191"/>
        <v>50000</v>
      </c>
      <c r="I100" s="37">
        <f t="shared" si="191"/>
        <v>47600</v>
      </c>
      <c r="J100" s="37">
        <f t="shared" si="191"/>
        <v>47600</v>
      </c>
      <c r="K100" s="37">
        <f t="shared" si="191"/>
        <v>50000</v>
      </c>
      <c r="L100" s="37">
        <f t="shared" si="191"/>
        <v>52400</v>
      </c>
      <c r="M100" s="37">
        <f t="shared" si="191"/>
        <v>54800</v>
      </c>
      <c r="N100" s="37">
        <f t="shared" si="191"/>
        <v>57200</v>
      </c>
      <c r="O100" s="37">
        <f t="shared" si="191"/>
        <v>59600</v>
      </c>
      <c r="P100" s="37">
        <f t="shared" si="191"/>
        <v>29200</v>
      </c>
      <c r="Q100" s="37">
        <f t="shared" si="191"/>
        <v>26800</v>
      </c>
      <c r="R100" s="37">
        <f t="shared" si="191"/>
        <v>24400</v>
      </c>
      <c r="S100" s="37">
        <f t="shared" si="191"/>
        <v>22000</v>
      </c>
      <c r="T100" s="37">
        <f t="shared" si="191"/>
        <v>19600</v>
      </c>
      <c r="U100" s="37">
        <f t="shared" si="191"/>
        <v>17200</v>
      </c>
      <c r="V100" s="37">
        <f t="shared" si="191"/>
        <v>17200</v>
      </c>
      <c r="W100" s="37">
        <f t="shared" si="191"/>
        <v>19600</v>
      </c>
      <c r="X100" s="37">
        <f t="shared" si="191"/>
        <v>22000</v>
      </c>
      <c r="Y100" s="37">
        <f t="shared" si="191"/>
        <v>24400</v>
      </c>
      <c r="Z100" s="37">
        <f t="shared" si="191"/>
        <v>26800</v>
      </c>
      <c r="AA100" s="37">
        <f t="shared" si="191"/>
        <v>29200</v>
      </c>
      <c r="AB100" s="37">
        <f t="shared" si="191"/>
        <v>83600</v>
      </c>
      <c r="AC100" s="37">
        <f t="shared" si="191"/>
        <v>81200</v>
      </c>
      <c r="AD100" s="37">
        <f t="shared" si="191"/>
        <v>78800</v>
      </c>
      <c r="AE100" s="37">
        <f t="shared" si="191"/>
        <v>76400</v>
      </c>
      <c r="AF100" s="37">
        <f t="shared" si="191"/>
        <v>74000</v>
      </c>
      <c r="AG100" s="37">
        <f t="shared" si="191"/>
        <v>71600</v>
      </c>
      <c r="AH100" s="37">
        <f t="shared" si="191"/>
        <v>71600</v>
      </c>
      <c r="AI100" s="37">
        <f t="shared" si="191"/>
        <v>74000</v>
      </c>
      <c r="AJ100" s="37">
        <f t="shared" si="191"/>
        <v>76400</v>
      </c>
      <c r="AK100" s="37">
        <f t="shared" si="191"/>
        <v>78800</v>
      </c>
      <c r="AL100" s="37">
        <f t="shared" si="191"/>
        <v>81200</v>
      </c>
      <c r="AM100" s="37">
        <f t="shared" si="191"/>
        <v>83600</v>
      </c>
      <c r="AN100" s="37">
        <f t="shared" si="191"/>
        <v>45200</v>
      </c>
      <c r="AO100" s="37">
        <f t="shared" si="191"/>
        <v>42800</v>
      </c>
      <c r="AP100" s="37">
        <f t="shared" si="191"/>
        <v>40400</v>
      </c>
      <c r="AQ100" s="37">
        <f t="shared" si="191"/>
        <v>38000</v>
      </c>
      <c r="AR100" s="37">
        <f t="shared" si="191"/>
        <v>35600</v>
      </c>
      <c r="AS100" s="37">
        <f t="shared" si="191"/>
        <v>33200</v>
      </c>
      <c r="AT100" s="37">
        <f t="shared" si="191"/>
        <v>33200</v>
      </c>
      <c r="AU100" s="37">
        <f t="shared" si="191"/>
        <v>35600</v>
      </c>
      <c r="AV100" s="37">
        <f t="shared" si="191"/>
        <v>38000</v>
      </c>
      <c r="AW100" s="37">
        <f t="shared" si="191"/>
        <v>40400</v>
      </c>
      <c r="AX100" s="37">
        <f t="shared" si="191"/>
        <v>42800</v>
      </c>
      <c r="AY100" s="37">
        <f t="shared" si="191"/>
        <v>45200</v>
      </c>
      <c r="AZ100" s="37">
        <f t="shared" si="191"/>
        <v>91600</v>
      </c>
      <c r="BA100" s="37">
        <f t="shared" si="191"/>
        <v>89200</v>
      </c>
      <c r="BB100" s="37">
        <f t="shared" si="191"/>
        <v>86800</v>
      </c>
      <c r="BC100" s="37">
        <f t="shared" si="191"/>
        <v>84400</v>
      </c>
      <c r="BD100" s="37">
        <f t="shared" si="191"/>
        <v>82000</v>
      </c>
      <c r="BE100" s="37">
        <f t="shared" si="191"/>
        <v>79600</v>
      </c>
      <c r="BF100" s="37">
        <f t="shared" si="191"/>
        <v>79600</v>
      </c>
      <c r="BG100" s="37">
        <f t="shared" si="191"/>
        <v>82000</v>
      </c>
      <c r="BH100" s="37">
        <f t="shared" si="191"/>
        <v>84400</v>
      </c>
      <c r="BI100" s="37">
        <f t="shared" si="191"/>
        <v>86800</v>
      </c>
      <c r="BJ100" s="37">
        <f t="shared" si="191"/>
        <v>89200</v>
      </c>
      <c r="BK100" s="37">
        <f t="shared" si="191"/>
        <v>91600</v>
      </c>
      <c r="BL100" s="37">
        <f t="shared" si="191"/>
        <v>61200</v>
      </c>
      <c r="BM100" s="37">
        <f t="shared" si="191"/>
        <v>58800</v>
      </c>
      <c r="BN100" s="37">
        <f t="shared" si="191"/>
        <v>56400</v>
      </c>
      <c r="BO100" s="37">
        <f t="shared" si="191"/>
        <v>54000</v>
      </c>
      <c r="BP100" s="37">
        <f t="shared" si="191"/>
        <v>51600</v>
      </c>
      <c r="BQ100" s="37">
        <f t="shared" ref="BQ100:CQ100" si="192">$C100*BQ3</f>
        <v>49200</v>
      </c>
      <c r="BR100" s="37">
        <f t="shared" si="192"/>
        <v>49200</v>
      </c>
      <c r="BS100" s="37">
        <f t="shared" si="192"/>
        <v>51600</v>
      </c>
      <c r="BT100" s="37">
        <f t="shared" si="192"/>
        <v>54000</v>
      </c>
      <c r="BU100" s="37">
        <f t="shared" si="192"/>
        <v>56400</v>
      </c>
      <c r="BV100" s="37">
        <f t="shared" si="192"/>
        <v>58800</v>
      </c>
      <c r="BW100" s="37">
        <f t="shared" si="192"/>
        <v>61200</v>
      </c>
      <c r="BX100" s="37">
        <f t="shared" si="192"/>
        <v>107600</v>
      </c>
      <c r="BY100" s="37">
        <f t="shared" si="192"/>
        <v>105200</v>
      </c>
      <c r="BZ100" s="37">
        <f t="shared" si="192"/>
        <v>102800</v>
      </c>
      <c r="CA100" s="37">
        <f t="shared" si="192"/>
        <v>100400</v>
      </c>
      <c r="CB100" s="37">
        <f t="shared" si="192"/>
        <v>98000</v>
      </c>
      <c r="CC100" s="37">
        <f t="shared" si="192"/>
        <v>95600</v>
      </c>
      <c r="CD100" s="37">
        <f t="shared" si="192"/>
        <v>95600</v>
      </c>
      <c r="CE100" s="37">
        <f t="shared" si="192"/>
        <v>98000</v>
      </c>
      <c r="CF100" s="37">
        <f t="shared" si="192"/>
        <v>100400</v>
      </c>
      <c r="CG100" s="37">
        <f t="shared" si="192"/>
        <v>102800</v>
      </c>
      <c r="CH100" s="37">
        <f t="shared" si="192"/>
        <v>105200</v>
      </c>
      <c r="CI100" s="37">
        <f t="shared" si="192"/>
        <v>107600</v>
      </c>
      <c r="CJ100" s="37">
        <f t="shared" si="192"/>
        <v>77200</v>
      </c>
      <c r="CK100" s="37">
        <f t="shared" si="192"/>
        <v>74800</v>
      </c>
      <c r="CL100" s="37">
        <f t="shared" si="192"/>
        <v>72400</v>
      </c>
      <c r="CM100" s="37">
        <f t="shared" si="192"/>
        <v>70000</v>
      </c>
      <c r="CN100" s="37">
        <f t="shared" si="192"/>
        <v>67600</v>
      </c>
      <c r="CO100" s="37">
        <f t="shared" si="192"/>
        <v>65200</v>
      </c>
      <c r="CP100" s="37">
        <f t="shared" si="192"/>
        <v>65200</v>
      </c>
      <c r="CQ100" s="37">
        <f t="shared" si="192"/>
        <v>67600</v>
      </c>
    </row>
    <row r="101" spans="1:98" x14ac:dyDescent="0.2">
      <c r="B101" s="4" t="s">
        <v>1168</v>
      </c>
      <c r="C101">
        <v>8</v>
      </c>
      <c r="D101" s="37">
        <f>$C101*D3</f>
        <v>59600</v>
      </c>
      <c r="E101" s="37">
        <f t="shared" ref="E101:BP101" si="193">$C101*E3</f>
        <v>57200</v>
      </c>
      <c r="F101" s="37">
        <f t="shared" si="193"/>
        <v>54800</v>
      </c>
      <c r="G101" s="37">
        <f t="shared" si="193"/>
        <v>52400</v>
      </c>
      <c r="H101" s="37">
        <f t="shared" si="193"/>
        <v>50000</v>
      </c>
      <c r="I101" s="37">
        <f t="shared" si="193"/>
        <v>47600</v>
      </c>
      <c r="J101" s="37">
        <f t="shared" si="193"/>
        <v>47600</v>
      </c>
      <c r="K101" s="37">
        <f t="shared" si="193"/>
        <v>50000</v>
      </c>
      <c r="L101" s="37">
        <f t="shared" si="193"/>
        <v>52400</v>
      </c>
      <c r="M101" s="37">
        <f t="shared" si="193"/>
        <v>54800</v>
      </c>
      <c r="N101" s="37">
        <f t="shared" si="193"/>
        <v>57200</v>
      </c>
      <c r="O101" s="37">
        <f t="shared" si="193"/>
        <v>59600</v>
      </c>
      <c r="P101" s="37">
        <f t="shared" si="193"/>
        <v>29200</v>
      </c>
      <c r="Q101" s="37">
        <f t="shared" si="193"/>
        <v>26800</v>
      </c>
      <c r="R101" s="37">
        <f t="shared" si="193"/>
        <v>24400</v>
      </c>
      <c r="S101" s="37">
        <f t="shared" si="193"/>
        <v>22000</v>
      </c>
      <c r="T101" s="37">
        <f t="shared" si="193"/>
        <v>19600</v>
      </c>
      <c r="U101" s="37">
        <f t="shared" si="193"/>
        <v>17200</v>
      </c>
      <c r="V101" s="37">
        <f t="shared" si="193"/>
        <v>17200</v>
      </c>
      <c r="W101" s="37">
        <f t="shared" si="193"/>
        <v>19600</v>
      </c>
      <c r="X101" s="37">
        <f t="shared" si="193"/>
        <v>22000</v>
      </c>
      <c r="Y101" s="37">
        <f t="shared" si="193"/>
        <v>24400</v>
      </c>
      <c r="Z101" s="37">
        <f t="shared" si="193"/>
        <v>26800</v>
      </c>
      <c r="AA101" s="37">
        <f t="shared" si="193"/>
        <v>29200</v>
      </c>
      <c r="AB101" s="37">
        <f t="shared" si="193"/>
        <v>83600</v>
      </c>
      <c r="AC101" s="37">
        <f t="shared" si="193"/>
        <v>81200</v>
      </c>
      <c r="AD101" s="37">
        <f t="shared" si="193"/>
        <v>78800</v>
      </c>
      <c r="AE101" s="37">
        <f t="shared" si="193"/>
        <v>76400</v>
      </c>
      <c r="AF101" s="37">
        <f t="shared" si="193"/>
        <v>74000</v>
      </c>
      <c r="AG101" s="37">
        <f t="shared" si="193"/>
        <v>71600</v>
      </c>
      <c r="AH101" s="37">
        <f t="shared" si="193"/>
        <v>71600</v>
      </c>
      <c r="AI101" s="37">
        <f t="shared" si="193"/>
        <v>74000</v>
      </c>
      <c r="AJ101" s="37">
        <f t="shared" si="193"/>
        <v>76400</v>
      </c>
      <c r="AK101" s="37">
        <f t="shared" si="193"/>
        <v>78800</v>
      </c>
      <c r="AL101" s="37">
        <f t="shared" si="193"/>
        <v>81200</v>
      </c>
      <c r="AM101" s="37">
        <f t="shared" si="193"/>
        <v>83600</v>
      </c>
      <c r="AN101" s="37">
        <f t="shared" si="193"/>
        <v>45200</v>
      </c>
      <c r="AO101" s="37">
        <f t="shared" si="193"/>
        <v>42800</v>
      </c>
      <c r="AP101" s="37">
        <f t="shared" si="193"/>
        <v>40400</v>
      </c>
      <c r="AQ101" s="37">
        <f t="shared" si="193"/>
        <v>38000</v>
      </c>
      <c r="AR101" s="37">
        <f t="shared" si="193"/>
        <v>35600</v>
      </c>
      <c r="AS101" s="37">
        <f t="shared" si="193"/>
        <v>33200</v>
      </c>
      <c r="AT101" s="37">
        <f t="shared" si="193"/>
        <v>33200</v>
      </c>
      <c r="AU101" s="37">
        <f t="shared" si="193"/>
        <v>35600</v>
      </c>
      <c r="AV101" s="37">
        <f t="shared" si="193"/>
        <v>38000</v>
      </c>
      <c r="AW101" s="37">
        <f t="shared" si="193"/>
        <v>40400</v>
      </c>
      <c r="AX101" s="37">
        <f t="shared" si="193"/>
        <v>42800</v>
      </c>
      <c r="AY101" s="37">
        <f t="shared" si="193"/>
        <v>45200</v>
      </c>
      <c r="AZ101" s="37">
        <f t="shared" si="193"/>
        <v>91600</v>
      </c>
      <c r="BA101" s="37">
        <f t="shared" si="193"/>
        <v>89200</v>
      </c>
      <c r="BB101" s="37">
        <f t="shared" si="193"/>
        <v>86800</v>
      </c>
      <c r="BC101" s="37">
        <f t="shared" si="193"/>
        <v>84400</v>
      </c>
      <c r="BD101" s="37">
        <f t="shared" si="193"/>
        <v>82000</v>
      </c>
      <c r="BE101" s="37">
        <f t="shared" si="193"/>
        <v>79600</v>
      </c>
      <c r="BF101" s="37">
        <f t="shared" si="193"/>
        <v>79600</v>
      </c>
      <c r="BG101" s="37">
        <f t="shared" si="193"/>
        <v>82000</v>
      </c>
      <c r="BH101" s="37">
        <f t="shared" si="193"/>
        <v>84400</v>
      </c>
      <c r="BI101" s="37">
        <f t="shared" si="193"/>
        <v>86800</v>
      </c>
      <c r="BJ101" s="37">
        <f t="shared" si="193"/>
        <v>89200</v>
      </c>
      <c r="BK101" s="37">
        <f t="shared" si="193"/>
        <v>91600</v>
      </c>
      <c r="BL101" s="37">
        <f t="shared" si="193"/>
        <v>61200</v>
      </c>
      <c r="BM101" s="37">
        <f t="shared" si="193"/>
        <v>58800</v>
      </c>
      <c r="BN101" s="37">
        <f t="shared" si="193"/>
        <v>56400</v>
      </c>
      <c r="BO101" s="37">
        <f t="shared" si="193"/>
        <v>54000</v>
      </c>
      <c r="BP101" s="37">
        <f t="shared" si="193"/>
        <v>51600</v>
      </c>
      <c r="BQ101" s="37">
        <f t="shared" ref="BQ101:CQ101" si="194">$C101*BQ3</f>
        <v>49200</v>
      </c>
      <c r="BR101" s="37">
        <f t="shared" si="194"/>
        <v>49200</v>
      </c>
      <c r="BS101" s="37">
        <f t="shared" si="194"/>
        <v>51600</v>
      </c>
      <c r="BT101" s="37">
        <f t="shared" si="194"/>
        <v>54000</v>
      </c>
      <c r="BU101" s="37">
        <f t="shared" si="194"/>
        <v>56400</v>
      </c>
      <c r="BV101" s="37">
        <f t="shared" si="194"/>
        <v>58800</v>
      </c>
      <c r="BW101" s="37">
        <f t="shared" si="194"/>
        <v>61200</v>
      </c>
      <c r="BX101" s="37">
        <f t="shared" si="194"/>
        <v>107600</v>
      </c>
      <c r="BY101" s="37">
        <f t="shared" si="194"/>
        <v>105200</v>
      </c>
      <c r="BZ101" s="37">
        <f t="shared" si="194"/>
        <v>102800</v>
      </c>
      <c r="CA101" s="37">
        <f t="shared" si="194"/>
        <v>100400</v>
      </c>
      <c r="CB101" s="37">
        <f t="shared" si="194"/>
        <v>98000</v>
      </c>
      <c r="CC101" s="37">
        <f t="shared" si="194"/>
        <v>95600</v>
      </c>
      <c r="CD101" s="37">
        <f t="shared" si="194"/>
        <v>95600</v>
      </c>
      <c r="CE101" s="37">
        <f t="shared" si="194"/>
        <v>98000</v>
      </c>
      <c r="CF101" s="37">
        <f t="shared" si="194"/>
        <v>100400</v>
      </c>
      <c r="CG101" s="37">
        <f t="shared" si="194"/>
        <v>102800</v>
      </c>
      <c r="CH101" s="37">
        <f t="shared" si="194"/>
        <v>105200</v>
      </c>
      <c r="CI101" s="37">
        <f t="shared" si="194"/>
        <v>107600</v>
      </c>
      <c r="CJ101" s="37">
        <f t="shared" si="194"/>
        <v>77200</v>
      </c>
      <c r="CK101" s="37">
        <f t="shared" si="194"/>
        <v>74800</v>
      </c>
      <c r="CL101" s="37">
        <f t="shared" si="194"/>
        <v>72400</v>
      </c>
      <c r="CM101" s="37">
        <f t="shared" si="194"/>
        <v>70000</v>
      </c>
      <c r="CN101" s="37">
        <f t="shared" si="194"/>
        <v>67600</v>
      </c>
      <c r="CO101" s="37">
        <f t="shared" si="194"/>
        <v>65200</v>
      </c>
      <c r="CP101" s="37">
        <f t="shared" si="194"/>
        <v>65200</v>
      </c>
      <c r="CQ101" s="37">
        <f t="shared" si="194"/>
        <v>67600</v>
      </c>
    </row>
    <row r="102" spans="1:98" x14ac:dyDescent="0.2">
      <c r="B102" s="4" t="s">
        <v>1169</v>
      </c>
      <c r="C102">
        <v>8</v>
      </c>
      <c r="D102" s="37">
        <f>$C102*D3</f>
        <v>59600</v>
      </c>
      <c r="E102" s="37">
        <f t="shared" ref="E102:BP102" si="195">$C102*E3</f>
        <v>57200</v>
      </c>
      <c r="F102" s="37">
        <f t="shared" si="195"/>
        <v>54800</v>
      </c>
      <c r="G102" s="37">
        <f t="shared" si="195"/>
        <v>52400</v>
      </c>
      <c r="H102" s="37">
        <f t="shared" si="195"/>
        <v>50000</v>
      </c>
      <c r="I102" s="37">
        <f t="shared" si="195"/>
        <v>47600</v>
      </c>
      <c r="J102" s="37">
        <f t="shared" si="195"/>
        <v>47600</v>
      </c>
      <c r="K102" s="37">
        <f t="shared" si="195"/>
        <v>50000</v>
      </c>
      <c r="L102" s="37">
        <f t="shared" si="195"/>
        <v>52400</v>
      </c>
      <c r="M102" s="37">
        <f t="shared" si="195"/>
        <v>54800</v>
      </c>
      <c r="N102" s="37">
        <f t="shared" si="195"/>
        <v>57200</v>
      </c>
      <c r="O102" s="37">
        <f t="shared" si="195"/>
        <v>59600</v>
      </c>
      <c r="P102" s="37">
        <f t="shared" si="195"/>
        <v>29200</v>
      </c>
      <c r="Q102" s="37">
        <f t="shared" si="195"/>
        <v>26800</v>
      </c>
      <c r="R102" s="37">
        <f t="shared" si="195"/>
        <v>24400</v>
      </c>
      <c r="S102" s="37">
        <f t="shared" si="195"/>
        <v>22000</v>
      </c>
      <c r="T102" s="37">
        <f t="shared" si="195"/>
        <v>19600</v>
      </c>
      <c r="U102" s="37">
        <f t="shared" si="195"/>
        <v>17200</v>
      </c>
      <c r="V102" s="37">
        <f t="shared" si="195"/>
        <v>17200</v>
      </c>
      <c r="W102" s="37">
        <f t="shared" si="195"/>
        <v>19600</v>
      </c>
      <c r="X102" s="37">
        <f t="shared" si="195"/>
        <v>22000</v>
      </c>
      <c r="Y102" s="37">
        <f t="shared" si="195"/>
        <v>24400</v>
      </c>
      <c r="Z102" s="37">
        <f t="shared" si="195"/>
        <v>26800</v>
      </c>
      <c r="AA102" s="37">
        <f t="shared" si="195"/>
        <v>29200</v>
      </c>
      <c r="AB102" s="37">
        <f t="shared" si="195"/>
        <v>83600</v>
      </c>
      <c r="AC102" s="37">
        <f t="shared" si="195"/>
        <v>81200</v>
      </c>
      <c r="AD102" s="37">
        <f t="shared" si="195"/>
        <v>78800</v>
      </c>
      <c r="AE102" s="37">
        <f t="shared" si="195"/>
        <v>76400</v>
      </c>
      <c r="AF102" s="37">
        <f t="shared" si="195"/>
        <v>74000</v>
      </c>
      <c r="AG102" s="37">
        <f t="shared" si="195"/>
        <v>71600</v>
      </c>
      <c r="AH102" s="37">
        <f t="shared" si="195"/>
        <v>71600</v>
      </c>
      <c r="AI102" s="37">
        <f t="shared" si="195"/>
        <v>74000</v>
      </c>
      <c r="AJ102" s="37">
        <f t="shared" si="195"/>
        <v>76400</v>
      </c>
      <c r="AK102" s="37">
        <f t="shared" si="195"/>
        <v>78800</v>
      </c>
      <c r="AL102" s="37">
        <f t="shared" si="195"/>
        <v>81200</v>
      </c>
      <c r="AM102" s="37">
        <f t="shared" si="195"/>
        <v>83600</v>
      </c>
      <c r="AN102" s="37">
        <f t="shared" si="195"/>
        <v>45200</v>
      </c>
      <c r="AO102" s="37">
        <f t="shared" si="195"/>
        <v>42800</v>
      </c>
      <c r="AP102" s="37">
        <f t="shared" si="195"/>
        <v>40400</v>
      </c>
      <c r="AQ102" s="37">
        <f t="shared" si="195"/>
        <v>38000</v>
      </c>
      <c r="AR102" s="37">
        <f t="shared" si="195"/>
        <v>35600</v>
      </c>
      <c r="AS102" s="37">
        <f t="shared" si="195"/>
        <v>33200</v>
      </c>
      <c r="AT102" s="37">
        <f t="shared" si="195"/>
        <v>33200</v>
      </c>
      <c r="AU102" s="37">
        <f t="shared" si="195"/>
        <v>35600</v>
      </c>
      <c r="AV102" s="37">
        <f t="shared" si="195"/>
        <v>38000</v>
      </c>
      <c r="AW102" s="37">
        <f t="shared" si="195"/>
        <v>40400</v>
      </c>
      <c r="AX102" s="37">
        <f t="shared" si="195"/>
        <v>42800</v>
      </c>
      <c r="AY102" s="37">
        <f t="shared" si="195"/>
        <v>45200</v>
      </c>
      <c r="AZ102" s="37">
        <f t="shared" si="195"/>
        <v>91600</v>
      </c>
      <c r="BA102" s="37">
        <f t="shared" si="195"/>
        <v>89200</v>
      </c>
      <c r="BB102" s="37">
        <f t="shared" si="195"/>
        <v>86800</v>
      </c>
      <c r="BC102" s="37">
        <f t="shared" si="195"/>
        <v>84400</v>
      </c>
      <c r="BD102" s="37">
        <f t="shared" si="195"/>
        <v>82000</v>
      </c>
      <c r="BE102" s="37">
        <f t="shared" si="195"/>
        <v>79600</v>
      </c>
      <c r="BF102" s="37">
        <f t="shared" si="195"/>
        <v>79600</v>
      </c>
      <c r="BG102" s="37">
        <f t="shared" si="195"/>
        <v>82000</v>
      </c>
      <c r="BH102" s="37">
        <f t="shared" si="195"/>
        <v>84400</v>
      </c>
      <c r="BI102" s="37">
        <f t="shared" si="195"/>
        <v>86800</v>
      </c>
      <c r="BJ102" s="37">
        <f t="shared" si="195"/>
        <v>89200</v>
      </c>
      <c r="BK102" s="37">
        <f t="shared" si="195"/>
        <v>91600</v>
      </c>
      <c r="BL102" s="37">
        <f t="shared" si="195"/>
        <v>61200</v>
      </c>
      <c r="BM102" s="37">
        <f t="shared" si="195"/>
        <v>58800</v>
      </c>
      <c r="BN102" s="37">
        <f t="shared" si="195"/>
        <v>56400</v>
      </c>
      <c r="BO102" s="37">
        <f t="shared" si="195"/>
        <v>54000</v>
      </c>
      <c r="BP102" s="37">
        <f t="shared" si="195"/>
        <v>51600</v>
      </c>
      <c r="BQ102" s="37">
        <f t="shared" ref="BQ102:CQ102" si="196">$C102*BQ3</f>
        <v>49200</v>
      </c>
      <c r="BR102" s="37">
        <f t="shared" si="196"/>
        <v>49200</v>
      </c>
      <c r="BS102" s="37">
        <f t="shared" si="196"/>
        <v>51600</v>
      </c>
      <c r="BT102" s="37">
        <f t="shared" si="196"/>
        <v>54000</v>
      </c>
      <c r="BU102" s="37">
        <f t="shared" si="196"/>
        <v>56400</v>
      </c>
      <c r="BV102" s="37">
        <f t="shared" si="196"/>
        <v>58800</v>
      </c>
      <c r="BW102" s="37">
        <f t="shared" si="196"/>
        <v>61200</v>
      </c>
      <c r="BX102" s="37">
        <f t="shared" si="196"/>
        <v>107600</v>
      </c>
      <c r="BY102" s="37">
        <f t="shared" si="196"/>
        <v>105200</v>
      </c>
      <c r="BZ102" s="37">
        <f t="shared" si="196"/>
        <v>102800</v>
      </c>
      <c r="CA102" s="37">
        <f t="shared" si="196"/>
        <v>100400</v>
      </c>
      <c r="CB102" s="37">
        <f t="shared" si="196"/>
        <v>98000</v>
      </c>
      <c r="CC102" s="37">
        <f t="shared" si="196"/>
        <v>95600</v>
      </c>
      <c r="CD102" s="37">
        <f t="shared" si="196"/>
        <v>95600</v>
      </c>
      <c r="CE102" s="37">
        <f t="shared" si="196"/>
        <v>98000</v>
      </c>
      <c r="CF102" s="37">
        <f t="shared" si="196"/>
        <v>100400</v>
      </c>
      <c r="CG102" s="37">
        <f t="shared" si="196"/>
        <v>102800</v>
      </c>
      <c r="CH102" s="37">
        <f t="shared" si="196"/>
        <v>105200</v>
      </c>
      <c r="CI102" s="37">
        <f t="shared" si="196"/>
        <v>107600</v>
      </c>
      <c r="CJ102" s="37">
        <f t="shared" si="196"/>
        <v>77200</v>
      </c>
      <c r="CK102" s="37">
        <f t="shared" si="196"/>
        <v>74800</v>
      </c>
      <c r="CL102" s="37">
        <f t="shared" si="196"/>
        <v>72400</v>
      </c>
      <c r="CM102" s="37">
        <f t="shared" si="196"/>
        <v>70000</v>
      </c>
      <c r="CN102" s="37">
        <f t="shared" si="196"/>
        <v>67600</v>
      </c>
      <c r="CO102" s="37">
        <f t="shared" si="196"/>
        <v>65200</v>
      </c>
      <c r="CP102" s="37">
        <f t="shared" si="196"/>
        <v>65200</v>
      </c>
      <c r="CQ102" s="37">
        <f t="shared" si="196"/>
        <v>67600</v>
      </c>
    </row>
    <row r="103" spans="1:98" x14ac:dyDescent="0.2">
      <c r="B103" s="4" t="s">
        <v>1170</v>
      </c>
      <c r="C103">
        <v>8</v>
      </c>
      <c r="D103" s="37">
        <f>$C103*D3</f>
        <v>59600</v>
      </c>
      <c r="E103" s="37">
        <f t="shared" ref="E103:BP103" si="197">$C103*E3</f>
        <v>57200</v>
      </c>
      <c r="F103" s="37">
        <f t="shared" si="197"/>
        <v>54800</v>
      </c>
      <c r="G103" s="37">
        <f t="shared" si="197"/>
        <v>52400</v>
      </c>
      <c r="H103" s="37">
        <f t="shared" si="197"/>
        <v>50000</v>
      </c>
      <c r="I103" s="37">
        <f t="shared" si="197"/>
        <v>47600</v>
      </c>
      <c r="J103" s="37">
        <f t="shared" si="197"/>
        <v>47600</v>
      </c>
      <c r="K103" s="37">
        <f t="shared" si="197"/>
        <v>50000</v>
      </c>
      <c r="L103" s="37">
        <f t="shared" si="197"/>
        <v>52400</v>
      </c>
      <c r="M103" s="37">
        <f t="shared" si="197"/>
        <v>54800</v>
      </c>
      <c r="N103" s="37">
        <f t="shared" si="197"/>
        <v>57200</v>
      </c>
      <c r="O103" s="37">
        <f t="shared" si="197"/>
        <v>59600</v>
      </c>
      <c r="P103" s="37">
        <f t="shared" si="197"/>
        <v>29200</v>
      </c>
      <c r="Q103" s="37">
        <f t="shared" si="197"/>
        <v>26800</v>
      </c>
      <c r="R103" s="37">
        <f t="shared" si="197"/>
        <v>24400</v>
      </c>
      <c r="S103" s="37">
        <f t="shared" si="197"/>
        <v>22000</v>
      </c>
      <c r="T103" s="37">
        <f t="shared" si="197"/>
        <v>19600</v>
      </c>
      <c r="U103" s="37">
        <f t="shared" si="197"/>
        <v>17200</v>
      </c>
      <c r="V103" s="37">
        <f t="shared" si="197"/>
        <v>17200</v>
      </c>
      <c r="W103" s="37">
        <f t="shared" si="197"/>
        <v>19600</v>
      </c>
      <c r="X103" s="37">
        <f t="shared" si="197"/>
        <v>22000</v>
      </c>
      <c r="Y103" s="37">
        <f t="shared" si="197"/>
        <v>24400</v>
      </c>
      <c r="Z103" s="37">
        <f t="shared" si="197"/>
        <v>26800</v>
      </c>
      <c r="AA103" s="37">
        <f t="shared" si="197"/>
        <v>29200</v>
      </c>
      <c r="AB103" s="37">
        <f t="shared" si="197"/>
        <v>83600</v>
      </c>
      <c r="AC103" s="37">
        <f t="shared" si="197"/>
        <v>81200</v>
      </c>
      <c r="AD103" s="37">
        <f t="shared" si="197"/>
        <v>78800</v>
      </c>
      <c r="AE103" s="37">
        <f t="shared" si="197"/>
        <v>76400</v>
      </c>
      <c r="AF103" s="37">
        <f t="shared" si="197"/>
        <v>74000</v>
      </c>
      <c r="AG103" s="37">
        <f t="shared" si="197"/>
        <v>71600</v>
      </c>
      <c r="AH103" s="37">
        <f t="shared" si="197"/>
        <v>71600</v>
      </c>
      <c r="AI103" s="37">
        <f t="shared" si="197"/>
        <v>74000</v>
      </c>
      <c r="AJ103" s="37">
        <f t="shared" si="197"/>
        <v>76400</v>
      </c>
      <c r="AK103" s="37">
        <f t="shared" si="197"/>
        <v>78800</v>
      </c>
      <c r="AL103" s="37">
        <f t="shared" si="197"/>
        <v>81200</v>
      </c>
      <c r="AM103" s="37">
        <f t="shared" si="197"/>
        <v>83600</v>
      </c>
      <c r="AN103" s="37">
        <f t="shared" si="197"/>
        <v>45200</v>
      </c>
      <c r="AO103" s="37">
        <f t="shared" si="197"/>
        <v>42800</v>
      </c>
      <c r="AP103" s="37">
        <f t="shared" si="197"/>
        <v>40400</v>
      </c>
      <c r="AQ103" s="37">
        <f t="shared" si="197"/>
        <v>38000</v>
      </c>
      <c r="AR103" s="37">
        <f t="shared" si="197"/>
        <v>35600</v>
      </c>
      <c r="AS103" s="37">
        <f t="shared" si="197"/>
        <v>33200</v>
      </c>
      <c r="AT103" s="37">
        <f t="shared" si="197"/>
        <v>33200</v>
      </c>
      <c r="AU103" s="37">
        <f t="shared" si="197"/>
        <v>35600</v>
      </c>
      <c r="AV103" s="37">
        <f t="shared" si="197"/>
        <v>38000</v>
      </c>
      <c r="AW103" s="37">
        <f t="shared" si="197"/>
        <v>40400</v>
      </c>
      <c r="AX103" s="37">
        <f t="shared" si="197"/>
        <v>42800</v>
      </c>
      <c r="AY103" s="37">
        <f t="shared" si="197"/>
        <v>45200</v>
      </c>
      <c r="AZ103" s="37">
        <f t="shared" si="197"/>
        <v>91600</v>
      </c>
      <c r="BA103" s="37">
        <f t="shared" si="197"/>
        <v>89200</v>
      </c>
      <c r="BB103" s="37">
        <f t="shared" si="197"/>
        <v>86800</v>
      </c>
      <c r="BC103" s="37">
        <f t="shared" si="197"/>
        <v>84400</v>
      </c>
      <c r="BD103" s="37">
        <f t="shared" si="197"/>
        <v>82000</v>
      </c>
      <c r="BE103" s="37">
        <f t="shared" si="197"/>
        <v>79600</v>
      </c>
      <c r="BF103" s="37">
        <f t="shared" si="197"/>
        <v>79600</v>
      </c>
      <c r="BG103" s="37">
        <f t="shared" si="197"/>
        <v>82000</v>
      </c>
      <c r="BH103" s="37">
        <f t="shared" si="197"/>
        <v>84400</v>
      </c>
      <c r="BI103" s="37">
        <f t="shared" si="197"/>
        <v>86800</v>
      </c>
      <c r="BJ103" s="37">
        <f t="shared" si="197"/>
        <v>89200</v>
      </c>
      <c r="BK103" s="37">
        <f t="shared" si="197"/>
        <v>91600</v>
      </c>
      <c r="BL103" s="37">
        <f t="shared" si="197"/>
        <v>61200</v>
      </c>
      <c r="BM103" s="37">
        <f t="shared" si="197"/>
        <v>58800</v>
      </c>
      <c r="BN103" s="37">
        <f t="shared" si="197"/>
        <v>56400</v>
      </c>
      <c r="BO103" s="37">
        <f t="shared" si="197"/>
        <v>54000</v>
      </c>
      <c r="BP103" s="37">
        <f t="shared" si="197"/>
        <v>51600</v>
      </c>
      <c r="BQ103" s="37">
        <f t="shared" ref="BQ103:CQ103" si="198">$C103*BQ3</f>
        <v>49200</v>
      </c>
      <c r="BR103" s="37">
        <f t="shared" si="198"/>
        <v>49200</v>
      </c>
      <c r="BS103" s="37">
        <f t="shared" si="198"/>
        <v>51600</v>
      </c>
      <c r="BT103" s="37">
        <f t="shared" si="198"/>
        <v>54000</v>
      </c>
      <c r="BU103" s="37">
        <f t="shared" si="198"/>
        <v>56400</v>
      </c>
      <c r="BV103" s="37">
        <f t="shared" si="198"/>
        <v>58800</v>
      </c>
      <c r="BW103" s="37">
        <f t="shared" si="198"/>
        <v>61200</v>
      </c>
      <c r="BX103" s="37">
        <f t="shared" si="198"/>
        <v>107600</v>
      </c>
      <c r="BY103" s="37">
        <f t="shared" si="198"/>
        <v>105200</v>
      </c>
      <c r="BZ103" s="37">
        <f t="shared" si="198"/>
        <v>102800</v>
      </c>
      <c r="CA103" s="37">
        <f t="shared" si="198"/>
        <v>100400</v>
      </c>
      <c r="CB103" s="37">
        <f t="shared" si="198"/>
        <v>98000</v>
      </c>
      <c r="CC103" s="37">
        <f t="shared" si="198"/>
        <v>95600</v>
      </c>
      <c r="CD103" s="37">
        <f t="shared" si="198"/>
        <v>95600</v>
      </c>
      <c r="CE103" s="37">
        <f t="shared" si="198"/>
        <v>98000</v>
      </c>
      <c r="CF103" s="37">
        <f t="shared" si="198"/>
        <v>100400</v>
      </c>
      <c r="CG103" s="37">
        <f t="shared" si="198"/>
        <v>102800</v>
      </c>
      <c r="CH103" s="37">
        <f t="shared" si="198"/>
        <v>105200</v>
      </c>
      <c r="CI103" s="37">
        <f t="shared" si="198"/>
        <v>107600</v>
      </c>
      <c r="CJ103" s="37">
        <f t="shared" si="198"/>
        <v>77200</v>
      </c>
      <c r="CK103" s="37">
        <f t="shared" si="198"/>
        <v>74800</v>
      </c>
      <c r="CL103" s="37">
        <f t="shared" si="198"/>
        <v>72400</v>
      </c>
      <c r="CM103" s="37">
        <f t="shared" si="198"/>
        <v>70000</v>
      </c>
      <c r="CN103" s="37">
        <f t="shared" si="198"/>
        <v>67600</v>
      </c>
      <c r="CO103" s="37">
        <f t="shared" si="198"/>
        <v>65200</v>
      </c>
      <c r="CP103" s="37">
        <f t="shared" si="198"/>
        <v>65200</v>
      </c>
      <c r="CQ103" s="37">
        <f t="shared" si="198"/>
        <v>67600</v>
      </c>
    </row>
    <row r="108" spans="1:98" x14ac:dyDescent="0.2">
      <c r="B108" s="91" t="s">
        <v>3908</v>
      </c>
      <c r="C108" s="92" t="s">
        <v>3909</v>
      </c>
      <c r="D108" s="93" t="s">
        <v>3910</v>
      </c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</row>
    <row r="109" spans="1:98" ht="15" x14ac:dyDescent="0.2">
      <c r="B109" s="91"/>
      <c r="C109" s="92"/>
      <c r="D109" s="15" t="s">
        <v>1</v>
      </c>
      <c r="E109" s="15" t="s">
        <v>2</v>
      </c>
      <c r="F109" s="15" t="s">
        <v>3</v>
      </c>
      <c r="G109" s="15" t="s">
        <v>4</v>
      </c>
      <c r="H109" s="15" t="s">
        <v>5</v>
      </c>
      <c r="I109" s="18" t="s">
        <v>6</v>
      </c>
      <c r="J109" s="18" t="s">
        <v>18</v>
      </c>
      <c r="K109" s="15" t="s">
        <v>17</v>
      </c>
      <c r="L109" s="15" t="s">
        <v>16</v>
      </c>
      <c r="M109" s="15" t="s">
        <v>15</v>
      </c>
      <c r="N109" s="15" t="s">
        <v>14</v>
      </c>
      <c r="O109" s="15" t="s">
        <v>13</v>
      </c>
      <c r="P109" s="15" t="s">
        <v>7</v>
      </c>
      <c r="Q109" s="15" t="s">
        <v>8</v>
      </c>
      <c r="R109" s="15" t="s">
        <v>9</v>
      </c>
      <c r="S109" s="15" t="s">
        <v>10</v>
      </c>
      <c r="T109" s="15" t="s">
        <v>11</v>
      </c>
      <c r="U109" s="18" t="s">
        <v>12</v>
      </c>
      <c r="V109" s="18" t="s">
        <v>24</v>
      </c>
      <c r="W109" s="15" t="s">
        <v>23</v>
      </c>
      <c r="X109" s="15" t="s">
        <v>22</v>
      </c>
      <c r="Y109" s="15" t="s">
        <v>21</v>
      </c>
      <c r="Z109" s="15" t="s">
        <v>20</v>
      </c>
      <c r="AA109" s="15" t="s">
        <v>19</v>
      </c>
      <c r="AB109" s="15" t="s">
        <v>25</v>
      </c>
      <c r="AC109" s="15" t="s">
        <v>26</v>
      </c>
      <c r="AD109" s="15" t="s">
        <v>27</v>
      </c>
      <c r="AE109" s="15" t="s">
        <v>28</v>
      </c>
      <c r="AF109" s="15" t="s">
        <v>29</v>
      </c>
      <c r="AG109" s="18" t="s">
        <v>30</v>
      </c>
      <c r="AH109" s="18" t="s">
        <v>42</v>
      </c>
      <c r="AI109" s="15" t="s">
        <v>41</v>
      </c>
      <c r="AJ109" s="15" t="s">
        <v>40</v>
      </c>
      <c r="AK109" s="15" t="s">
        <v>39</v>
      </c>
      <c r="AL109" s="15" t="s">
        <v>38</v>
      </c>
      <c r="AM109" s="15" t="s">
        <v>37</v>
      </c>
      <c r="AN109" s="15" t="s">
        <v>31</v>
      </c>
      <c r="AO109" s="15" t="s">
        <v>32</v>
      </c>
      <c r="AP109" s="15" t="s">
        <v>33</v>
      </c>
      <c r="AQ109" s="15" t="s">
        <v>34</v>
      </c>
      <c r="AR109" s="15" t="s">
        <v>35</v>
      </c>
      <c r="AS109" s="18" t="s">
        <v>36</v>
      </c>
      <c r="AT109" s="18" t="s">
        <v>48</v>
      </c>
      <c r="AU109" s="15" t="s">
        <v>47</v>
      </c>
      <c r="AV109" s="15" t="s">
        <v>46</v>
      </c>
      <c r="AW109" s="15" t="s">
        <v>45</v>
      </c>
      <c r="AX109" s="15" t="s">
        <v>44</v>
      </c>
      <c r="AY109" s="15" t="s">
        <v>43</v>
      </c>
      <c r="AZ109" s="15" t="s">
        <v>49</v>
      </c>
      <c r="BA109" s="15" t="s">
        <v>50</v>
      </c>
      <c r="BB109" s="15" t="s">
        <v>51</v>
      </c>
      <c r="BC109" s="15" t="s">
        <v>52</v>
      </c>
      <c r="BD109" s="15" t="s">
        <v>53</v>
      </c>
      <c r="BE109" s="18" t="s">
        <v>54</v>
      </c>
      <c r="BF109" s="18" t="s">
        <v>66</v>
      </c>
      <c r="BG109" s="15" t="s">
        <v>65</v>
      </c>
      <c r="BH109" s="15" t="s">
        <v>64</v>
      </c>
      <c r="BI109" s="15" t="s">
        <v>63</v>
      </c>
      <c r="BJ109" s="15" t="s">
        <v>62</v>
      </c>
      <c r="BK109" s="15" t="s">
        <v>61</v>
      </c>
      <c r="BL109" s="15" t="s">
        <v>55</v>
      </c>
      <c r="BM109" s="15" t="s">
        <v>56</v>
      </c>
      <c r="BN109" s="15" t="s">
        <v>57</v>
      </c>
      <c r="BO109" s="15" t="s">
        <v>58</v>
      </c>
      <c r="BP109" s="15" t="s">
        <v>59</v>
      </c>
      <c r="BQ109" s="18" t="s">
        <v>60</v>
      </c>
      <c r="BR109" s="18" t="s">
        <v>72</v>
      </c>
      <c r="BS109" s="15" t="s">
        <v>71</v>
      </c>
      <c r="BT109" s="15" t="s">
        <v>70</v>
      </c>
      <c r="BU109" s="15" t="s">
        <v>69</v>
      </c>
      <c r="BV109" s="15" t="s">
        <v>68</v>
      </c>
      <c r="BW109" s="15" t="s">
        <v>67</v>
      </c>
      <c r="BX109" s="15" t="s">
        <v>73</v>
      </c>
      <c r="BY109" s="15" t="s">
        <v>74</v>
      </c>
      <c r="BZ109" s="15" t="s">
        <v>75</v>
      </c>
      <c r="CA109" s="15" t="s">
        <v>76</v>
      </c>
      <c r="CB109" s="15" t="s">
        <v>77</v>
      </c>
      <c r="CC109" s="18" t="s">
        <v>78</v>
      </c>
      <c r="CD109" s="18" t="s">
        <v>90</v>
      </c>
      <c r="CE109" s="15" t="s">
        <v>89</v>
      </c>
      <c r="CF109" s="15" t="s">
        <v>88</v>
      </c>
      <c r="CG109" s="15" t="s">
        <v>87</v>
      </c>
      <c r="CH109" s="15" t="s">
        <v>86</v>
      </c>
      <c r="CI109" s="15" t="s">
        <v>85</v>
      </c>
      <c r="CJ109" s="15" t="s">
        <v>79</v>
      </c>
      <c r="CK109" s="15" t="s">
        <v>80</v>
      </c>
      <c r="CL109" s="15" t="s">
        <v>81</v>
      </c>
      <c r="CM109" s="15" t="s">
        <v>82</v>
      </c>
      <c r="CN109" s="15" t="s">
        <v>83</v>
      </c>
      <c r="CO109" s="18" t="s">
        <v>84</v>
      </c>
      <c r="CP109" s="18" t="s">
        <v>96</v>
      </c>
      <c r="CQ109" s="15" t="s">
        <v>95</v>
      </c>
    </row>
    <row r="110" spans="1:98" x14ac:dyDescent="0.2">
      <c r="B110" s="91"/>
      <c r="C110" s="92"/>
      <c r="D110" s="17">
        <v>7450</v>
      </c>
      <c r="E110" s="39">
        <v>7150</v>
      </c>
      <c r="F110" s="39">
        <v>6850</v>
      </c>
      <c r="G110" s="39">
        <v>6550</v>
      </c>
      <c r="H110" s="39">
        <v>6250</v>
      </c>
      <c r="I110" s="39">
        <v>5950</v>
      </c>
      <c r="J110" s="39">
        <v>5950</v>
      </c>
      <c r="K110" s="39">
        <v>6250</v>
      </c>
      <c r="L110" s="39">
        <v>6550</v>
      </c>
      <c r="M110" s="39">
        <v>6850</v>
      </c>
      <c r="N110" s="39">
        <v>7150</v>
      </c>
      <c r="O110" s="39">
        <v>7450</v>
      </c>
      <c r="P110" s="17">
        <v>3650</v>
      </c>
      <c r="Q110" s="39">
        <v>3350</v>
      </c>
      <c r="R110" s="39">
        <v>3050</v>
      </c>
      <c r="S110" s="39">
        <v>2750</v>
      </c>
      <c r="T110" s="39">
        <v>2450</v>
      </c>
      <c r="U110" s="39">
        <v>2150</v>
      </c>
      <c r="V110" s="39">
        <v>2150</v>
      </c>
      <c r="W110" s="39">
        <v>2450</v>
      </c>
      <c r="X110" s="39">
        <v>2750</v>
      </c>
      <c r="Y110" s="39">
        <v>3050</v>
      </c>
      <c r="Z110" s="39">
        <v>3350</v>
      </c>
      <c r="AA110" s="39">
        <v>3650</v>
      </c>
      <c r="AB110" s="17">
        <v>10450</v>
      </c>
      <c r="AC110" s="39">
        <v>10150</v>
      </c>
      <c r="AD110" s="39">
        <v>9850</v>
      </c>
      <c r="AE110" s="39">
        <v>9550</v>
      </c>
      <c r="AF110" s="39">
        <v>9250</v>
      </c>
      <c r="AG110" s="39">
        <v>8950</v>
      </c>
      <c r="AH110" s="39">
        <v>8950</v>
      </c>
      <c r="AI110" s="39">
        <v>9250</v>
      </c>
      <c r="AJ110" s="39">
        <v>9550</v>
      </c>
      <c r="AK110" s="39">
        <v>9850</v>
      </c>
      <c r="AL110" s="39">
        <v>10150</v>
      </c>
      <c r="AM110" s="39">
        <v>10450</v>
      </c>
      <c r="AN110" s="17">
        <v>5650</v>
      </c>
      <c r="AO110" s="39">
        <v>5350</v>
      </c>
      <c r="AP110" s="39">
        <v>5050</v>
      </c>
      <c r="AQ110" s="39">
        <v>4750</v>
      </c>
      <c r="AR110" s="39">
        <v>4450</v>
      </c>
      <c r="AS110" s="39">
        <v>4150</v>
      </c>
      <c r="AT110" s="39">
        <v>4150</v>
      </c>
      <c r="AU110" s="39">
        <v>4450</v>
      </c>
      <c r="AV110" s="39">
        <v>4750</v>
      </c>
      <c r="AW110" s="39">
        <v>5050</v>
      </c>
      <c r="AX110" s="39">
        <v>5350</v>
      </c>
      <c r="AY110" s="39">
        <v>5650</v>
      </c>
      <c r="AZ110" s="17">
        <v>11450</v>
      </c>
      <c r="BA110" s="39">
        <v>11150</v>
      </c>
      <c r="BB110" s="39">
        <v>10850</v>
      </c>
      <c r="BC110" s="39">
        <v>10550</v>
      </c>
      <c r="BD110" s="39">
        <v>10250</v>
      </c>
      <c r="BE110" s="39">
        <v>9950</v>
      </c>
      <c r="BF110" s="39">
        <v>9950</v>
      </c>
      <c r="BG110" s="39">
        <v>10250</v>
      </c>
      <c r="BH110" s="39">
        <v>10550</v>
      </c>
      <c r="BI110" s="39">
        <v>10850</v>
      </c>
      <c r="BJ110" s="39">
        <v>11150</v>
      </c>
      <c r="BK110" s="39">
        <v>11450</v>
      </c>
      <c r="BL110" s="17">
        <v>7650</v>
      </c>
      <c r="BM110" s="39">
        <v>7350</v>
      </c>
      <c r="BN110" s="39">
        <v>7050</v>
      </c>
      <c r="BO110" s="39">
        <v>6750</v>
      </c>
      <c r="BP110" s="39">
        <v>6450</v>
      </c>
      <c r="BQ110" s="39">
        <v>6150</v>
      </c>
      <c r="BR110" s="39">
        <v>6150</v>
      </c>
      <c r="BS110" s="39">
        <v>6450</v>
      </c>
      <c r="BT110" s="39">
        <v>6750</v>
      </c>
      <c r="BU110" s="39">
        <v>7050</v>
      </c>
      <c r="BV110" s="39">
        <v>7350</v>
      </c>
      <c r="BW110" s="39">
        <v>7650</v>
      </c>
      <c r="BX110" s="17">
        <v>13450</v>
      </c>
      <c r="BY110" s="39">
        <v>13150</v>
      </c>
      <c r="BZ110" s="39">
        <v>12850</v>
      </c>
      <c r="CA110" s="39">
        <v>12550</v>
      </c>
      <c r="CB110" s="39">
        <v>12250</v>
      </c>
      <c r="CC110" s="39">
        <v>11950</v>
      </c>
      <c r="CD110" s="39">
        <v>11950</v>
      </c>
      <c r="CE110" s="39">
        <v>12250</v>
      </c>
      <c r="CF110" s="39">
        <v>12550</v>
      </c>
      <c r="CG110" s="39">
        <v>12850</v>
      </c>
      <c r="CH110" s="39">
        <v>13150</v>
      </c>
      <c r="CI110" s="39">
        <v>13450</v>
      </c>
      <c r="CJ110" s="17">
        <v>9650</v>
      </c>
      <c r="CK110" s="39">
        <v>9350</v>
      </c>
      <c r="CL110" s="39">
        <v>9050</v>
      </c>
      <c r="CM110" s="39">
        <v>8750</v>
      </c>
      <c r="CN110" s="39">
        <v>8450</v>
      </c>
      <c r="CO110" s="39">
        <v>8150</v>
      </c>
      <c r="CP110" s="39">
        <v>8150</v>
      </c>
      <c r="CQ110" s="39">
        <v>8450</v>
      </c>
      <c r="CR110">
        <f>SUM(CR111:CR210)</f>
        <v>100</v>
      </c>
    </row>
    <row r="111" spans="1:98" x14ac:dyDescent="0.2">
      <c r="A111" s="44"/>
      <c r="B111" s="25" t="s">
        <v>1070</v>
      </c>
      <c r="C111" s="26">
        <v>31</v>
      </c>
      <c r="D111" s="38">
        <v>0</v>
      </c>
      <c r="E111" s="38">
        <v>0</v>
      </c>
      <c r="F111" s="38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  <c r="S111" s="38">
        <v>0</v>
      </c>
      <c r="T111" s="38">
        <v>0</v>
      </c>
      <c r="U111" s="44">
        <v>1</v>
      </c>
      <c r="V111" s="38">
        <v>0</v>
      </c>
      <c r="W111" s="38">
        <v>0</v>
      </c>
      <c r="X111" s="38">
        <v>0</v>
      </c>
      <c r="Y111" s="38">
        <v>0</v>
      </c>
      <c r="Z111" s="38">
        <v>0</v>
      </c>
      <c r="AA111" s="38">
        <v>0</v>
      </c>
      <c r="AB111" s="38">
        <v>0</v>
      </c>
      <c r="AC111" s="38">
        <v>0</v>
      </c>
      <c r="AD111" s="38">
        <v>0</v>
      </c>
      <c r="AE111" s="38">
        <v>0</v>
      </c>
      <c r="AF111" s="38">
        <v>0</v>
      </c>
      <c r="AG111" s="38">
        <v>0</v>
      </c>
      <c r="AH111" s="38">
        <v>0</v>
      </c>
      <c r="AI111" s="38">
        <v>0</v>
      </c>
      <c r="AJ111" s="38">
        <v>0</v>
      </c>
      <c r="AK111" s="38">
        <v>0</v>
      </c>
      <c r="AL111" s="38">
        <v>0</v>
      </c>
      <c r="AM111" s="38">
        <v>0</v>
      </c>
      <c r="AN111" s="38">
        <v>0</v>
      </c>
      <c r="AO111" s="38">
        <v>0</v>
      </c>
      <c r="AP111" s="38">
        <v>0</v>
      </c>
      <c r="AQ111" s="38">
        <v>0</v>
      </c>
      <c r="AR111" s="38">
        <v>0</v>
      </c>
      <c r="AS111" s="38">
        <v>0</v>
      </c>
      <c r="AT111" s="38">
        <v>0</v>
      </c>
      <c r="AU111" s="38">
        <v>0</v>
      </c>
      <c r="AV111" s="38">
        <v>0</v>
      </c>
      <c r="AW111" s="38">
        <v>0</v>
      </c>
      <c r="AX111" s="38">
        <v>0</v>
      </c>
      <c r="AY111" s="38">
        <v>0</v>
      </c>
      <c r="AZ111" s="38">
        <v>0</v>
      </c>
      <c r="BA111" s="38">
        <v>0</v>
      </c>
      <c r="BB111" s="38">
        <v>0</v>
      </c>
      <c r="BC111" s="38">
        <v>0</v>
      </c>
      <c r="BD111" s="38">
        <v>0</v>
      </c>
      <c r="BE111" s="38">
        <v>0</v>
      </c>
      <c r="BF111" s="38">
        <v>0</v>
      </c>
      <c r="BG111" s="38">
        <v>0</v>
      </c>
      <c r="BH111" s="38">
        <v>0</v>
      </c>
      <c r="BI111" s="38">
        <v>0</v>
      </c>
      <c r="BJ111" s="38">
        <v>0</v>
      </c>
      <c r="BK111" s="38">
        <v>0</v>
      </c>
      <c r="BL111" s="38">
        <v>0</v>
      </c>
      <c r="BM111" s="38">
        <v>0</v>
      </c>
      <c r="BN111" s="38">
        <v>0</v>
      </c>
      <c r="BO111" s="38">
        <v>0</v>
      </c>
      <c r="BP111" s="38">
        <v>0</v>
      </c>
      <c r="BQ111" s="38">
        <v>0</v>
      </c>
      <c r="BR111" s="38">
        <v>0</v>
      </c>
      <c r="BS111" s="38">
        <v>0</v>
      </c>
      <c r="BT111" s="38">
        <v>0</v>
      </c>
      <c r="BU111" s="38">
        <v>0</v>
      </c>
      <c r="BV111" s="38">
        <v>0</v>
      </c>
      <c r="BW111" s="38">
        <v>0</v>
      </c>
      <c r="BX111" s="38">
        <v>0</v>
      </c>
      <c r="BY111" s="38">
        <v>0</v>
      </c>
      <c r="BZ111" s="38">
        <v>0</v>
      </c>
      <c r="CA111" s="38">
        <v>0</v>
      </c>
      <c r="CB111" s="38">
        <v>0</v>
      </c>
      <c r="CC111" s="38">
        <v>0</v>
      </c>
      <c r="CD111" s="38">
        <v>0</v>
      </c>
      <c r="CE111" s="38">
        <v>0</v>
      </c>
      <c r="CF111" s="38">
        <v>0</v>
      </c>
      <c r="CG111" s="38">
        <v>0</v>
      </c>
      <c r="CH111" s="38">
        <v>0</v>
      </c>
      <c r="CI111" s="38">
        <v>0</v>
      </c>
      <c r="CJ111" s="38">
        <v>0</v>
      </c>
      <c r="CK111" s="38">
        <v>0</v>
      </c>
      <c r="CL111" s="38">
        <v>0</v>
      </c>
      <c r="CM111" s="38">
        <v>0</v>
      </c>
      <c r="CN111" s="38">
        <v>0</v>
      </c>
      <c r="CO111" s="38">
        <v>0</v>
      </c>
      <c r="CP111" s="38">
        <v>0</v>
      </c>
      <c r="CQ111" s="38">
        <v>0</v>
      </c>
      <c r="CR111">
        <f>SUM(D111:CQ111)</f>
        <v>1</v>
      </c>
      <c r="CS111" s="40" t="s">
        <v>3911</v>
      </c>
      <c r="CT111" s="40">
        <v>1</v>
      </c>
    </row>
    <row r="112" spans="1:98" x14ac:dyDescent="0.2">
      <c r="B112" s="25" t="s">
        <v>1072</v>
      </c>
      <c r="C112" s="26">
        <v>30</v>
      </c>
      <c r="D112" s="38">
        <v>0</v>
      </c>
      <c r="E112" s="38">
        <v>0</v>
      </c>
      <c r="F112" s="38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0</v>
      </c>
      <c r="S112" s="38">
        <v>0</v>
      </c>
      <c r="T112" s="38">
        <v>0</v>
      </c>
      <c r="U112" s="44">
        <v>1</v>
      </c>
      <c r="V112" s="38">
        <v>0</v>
      </c>
      <c r="W112" s="38">
        <v>0</v>
      </c>
      <c r="X112" s="38">
        <v>0</v>
      </c>
      <c r="Y112" s="38">
        <v>0</v>
      </c>
      <c r="Z112" s="38">
        <v>0</v>
      </c>
      <c r="AA112" s="38">
        <v>0</v>
      </c>
      <c r="AB112" s="38">
        <v>0</v>
      </c>
      <c r="AC112" s="38">
        <v>0</v>
      </c>
      <c r="AD112" s="38">
        <v>0</v>
      </c>
      <c r="AE112" s="38">
        <v>0</v>
      </c>
      <c r="AF112" s="38">
        <v>0</v>
      </c>
      <c r="AG112" s="38">
        <v>0</v>
      </c>
      <c r="AH112" s="38">
        <v>0</v>
      </c>
      <c r="AI112" s="38">
        <v>0</v>
      </c>
      <c r="AJ112" s="38">
        <v>0</v>
      </c>
      <c r="AK112" s="38">
        <v>0</v>
      </c>
      <c r="AL112" s="38">
        <v>0</v>
      </c>
      <c r="AM112" s="38">
        <v>0</v>
      </c>
      <c r="AN112" s="38">
        <v>0</v>
      </c>
      <c r="AO112" s="38">
        <v>0</v>
      </c>
      <c r="AP112" s="38">
        <v>0</v>
      </c>
      <c r="AQ112" s="38">
        <v>0</v>
      </c>
      <c r="AR112" s="38">
        <v>0</v>
      </c>
      <c r="AS112" s="38">
        <v>0</v>
      </c>
      <c r="AT112" s="38">
        <v>0</v>
      </c>
      <c r="AU112" s="38">
        <v>0</v>
      </c>
      <c r="AV112" s="38">
        <v>0</v>
      </c>
      <c r="AW112" s="38">
        <v>0</v>
      </c>
      <c r="AX112" s="38">
        <v>0</v>
      </c>
      <c r="AY112" s="38">
        <v>0</v>
      </c>
      <c r="AZ112" s="38">
        <v>0</v>
      </c>
      <c r="BA112" s="38">
        <v>0</v>
      </c>
      <c r="BB112" s="38">
        <v>0</v>
      </c>
      <c r="BC112" s="38">
        <v>0</v>
      </c>
      <c r="BD112" s="38">
        <v>0</v>
      </c>
      <c r="BE112" s="38">
        <v>0</v>
      </c>
      <c r="BF112" s="38">
        <v>0</v>
      </c>
      <c r="BG112" s="38">
        <v>0</v>
      </c>
      <c r="BH112" s="38">
        <v>0</v>
      </c>
      <c r="BI112" s="38">
        <v>0</v>
      </c>
      <c r="BJ112" s="38">
        <v>0</v>
      </c>
      <c r="BK112" s="38">
        <v>0</v>
      </c>
      <c r="BL112" s="38">
        <v>0</v>
      </c>
      <c r="BM112" s="38">
        <v>0</v>
      </c>
      <c r="BN112" s="38">
        <v>0</v>
      </c>
      <c r="BO112" s="38">
        <v>0</v>
      </c>
      <c r="BP112" s="38">
        <v>0</v>
      </c>
      <c r="BQ112" s="38">
        <v>0</v>
      </c>
      <c r="BR112" s="38">
        <v>0</v>
      </c>
      <c r="BS112" s="38">
        <v>0</v>
      </c>
      <c r="BT112" s="38">
        <v>0</v>
      </c>
      <c r="BU112" s="38">
        <v>0</v>
      </c>
      <c r="BV112" s="38">
        <v>0</v>
      </c>
      <c r="BW112" s="38">
        <v>0</v>
      </c>
      <c r="BX112" s="38">
        <v>0</v>
      </c>
      <c r="BY112" s="38">
        <v>0</v>
      </c>
      <c r="BZ112" s="38">
        <v>0</v>
      </c>
      <c r="CA112" s="38">
        <v>0</v>
      </c>
      <c r="CB112" s="38">
        <v>0</v>
      </c>
      <c r="CC112" s="38">
        <v>0</v>
      </c>
      <c r="CD112" s="38">
        <v>0</v>
      </c>
      <c r="CE112" s="38">
        <v>0</v>
      </c>
      <c r="CF112" s="38">
        <v>0</v>
      </c>
      <c r="CG112" s="38">
        <v>0</v>
      </c>
      <c r="CH112" s="38">
        <v>0</v>
      </c>
      <c r="CI112" s="38">
        <v>0</v>
      </c>
      <c r="CJ112" s="38">
        <v>0</v>
      </c>
      <c r="CK112" s="38">
        <v>0</v>
      </c>
      <c r="CL112" s="38">
        <v>0</v>
      </c>
      <c r="CM112" s="38">
        <v>0</v>
      </c>
      <c r="CN112" s="38">
        <v>0</v>
      </c>
      <c r="CO112" s="38">
        <v>0</v>
      </c>
      <c r="CP112" s="38">
        <v>0</v>
      </c>
      <c r="CQ112" s="38">
        <v>0</v>
      </c>
      <c r="CR112">
        <f t="shared" ref="CR112:CR175" si="199">SUM(D112:CQ112)</f>
        <v>1</v>
      </c>
      <c r="CS112" s="40" t="s">
        <v>3911</v>
      </c>
      <c r="CT112" s="40">
        <v>1</v>
      </c>
    </row>
    <row r="113" spans="2:98" x14ac:dyDescent="0.2">
      <c r="B113" s="25">
        <v>112106091</v>
      </c>
      <c r="C113" s="26">
        <v>26</v>
      </c>
      <c r="D113" s="38">
        <v>0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>
        <v>0</v>
      </c>
      <c r="R113" s="38">
        <v>0</v>
      </c>
      <c r="S113" s="38">
        <v>0</v>
      </c>
      <c r="T113" s="38">
        <v>0</v>
      </c>
      <c r="U113" s="44">
        <v>1</v>
      </c>
      <c r="V113" s="38">
        <v>0</v>
      </c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  <c r="AJ113" s="38">
        <v>0</v>
      </c>
      <c r="AK113" s="38">
        <v>0</v>
      </c>
      <c r="AL113" s="38">
        <v>0</v>
      </c>
      <c r="AM113" s="38">
        <v>0</v>
      </c>
      <c r="AN113" s="38">
        <v>0</v>
      </c>
      <c r="AO113" s="38">
        <v>0</v>
      </c>
      <c r="AP113" s="38">
        <v>0</v>
      </c>
      <c r="AQ113" s="38">
        <v>0</v>
      </c>
      <c r="AR113" s="38">
        <v>0</v>
      </c>
      <c r="AS113" s="38">
        <v>0</v>
      </c>
      <c r="AT113" s="38">
        <v>0</v>
      </c>
      <c r="AU113" s="38">
        <v>0</v>
      </c>
      <c r="AV113" s="38">
        <v>0</v>
      </c>
      <c r="AW113" s="38">
        <v>0</v>
      </c>
      <c r="AX113" s="38">
        <v>0</v>
      </c>
      <c r="AY113" s="38">
        <v>0</v>
      </c>
      <c r="AZ113" s="38">
        <v>0</v>
      </c>
      <c r="BA113" s="38">
        <v>0</v>
      </c>
      <c r="BB113" s="38">
        <v>0</v>
      </c>
      <c r="BC113" s="38">
        <v>0</v>
      </c>
      <c r="BD113" s="38">
        <v>0</v>
      </c>
      <c r="BE113" s="38">
        <v>0</v>
      </c>
      <c r="BF113" s="38">
        <v>0</v>
      </c>
      <c r="BG113" s="38">
        <v>0</v>
      </c>
      <c r="BH113" s="38">
        <v>0</v>
      </c>
      <c r="BI113" s="38">
        <v>0</v>
      </c>
      <c r="BJ113" s="38">
        <v>0</v>
      </c>
      <c r="BK113" s="38">
        <v>0</v>
      </c>
      <c r="BL113" s="38">
        <v>0</v>
      </c>
      <c r="BM113" s="38">
        <v>0</v>
      </c>
      <c r="BN113" s="38">
        <v>0</v>
      </c>
      <c r="BO113" s="38">
        <v>0</v>
      </c>
      <c r="BP113" s="38">
        <v>0</v>
      </c>
      <c r="BQ113" s="38">
        <v>0</v>
      </c>
      <c r="BR113" s="38">
        <v>0</v>
      </c>
      <c r="BS113" s="38">
        <v>0</v>
      </c>
      <c r="BT113" s="38">
        <v>0</v>
      </c>
      <c r="BU113" s="38">
        <v>0</v>
      </c>
      <c r="BV113" s="38">
        <v>0</v>
      </c>
      <c r="BW113" s="38">
        <v>0</v>
      </c>
      <c r="BX113" s="38">
        <v>0</v>
      </c>
      <c r="BY113" s="38">
        <v>0</v>
      </c>
      <c r="BZ113" s="38">
        <v>0</v>
      </c>
      <c r="CA113" s="38">
        <v>0</v>
      </c>
      <c r="CB113" s="38">
        <v>0</v>
      </c>
      <c r="CC113" s="38">
        <v>0</v>
      </c>
      <c r="CD113" s="38">
        <v>0</v>
      </c>
      <c r="CE113" s="38">
        <v>0</v>
      </c>
      <c r="CF113" s="38">
        <v>0</v>
      </c>
      <c r="CG113" s="38">
        <v>0</v>
      </c>
      <c r="CH113" s="38">
        <v>0</v>
      </c>
      <c r="CI113" s="38">
        <v>0</v>
      </c>
      <c r="CJ113" s="38">
        <v>0</v>
      </c>
      <c r="CK113" s="38">
        <v>0</v>
      </c>
      <c r="CL113" s="38">
        <v>0</v>
      </c>
      <c r="CM113" s="38">
        <v>0</v>
      </c>
      <c r="CN113" s="38">
        <v>0</v>
      </c>
      <c r="CO113" s="38">
        <v>0</v>
      </c>
      <c r="CP113" s="38">
        <v>0</v>
      </c>
      <c r="CQ113" s="38">
        <v>0</v>
      </c>
      <c r="CR113">
        <f t="shared" si="199"/>
        <v>1</v>
      </c>
      <c r="CS113" s="40" t="s">
        <v>3911</v>
      </c>
      <c r="CT113" s="40">
        <v>1</v>
      </c>
    </row>
    <row r="114" spans="2:98" x14ac:dyDescent="0.2">
      <c r="B114" s="25" t="s">
        <v>1076</v>
      </c>
      <c r="C114" s="26">
        <v>23</v>
      </c>
      <c r="D114" s="38">
        <v>0</v>
      </c>
      <c r="E114" s="38">
        <v>0</v>
      </c>
      <c r="F114" s="38">
        <v>0</v>
      </c>
      <c r="G114" s="38">
        <v>0</v>
      </c>
      <c r="H114" s="38">
        <v>0</v>
      </c>
      <c r="I114" s="38">
        <v>0</v>
      </c>
      <c r="J114" s="38">
        <v>0</v>
      </c>
      <c r="K114" s="38">
        <v>0</v>
      </c>
      <c r="L114" s="38">
        <v>0</v>
      </c>
      <c r="M114" s="38">
        <v>0</v>
      </c>
      <c r="N114" s="38">
        <v>0</v>
      </c>
      <c r="O114" s="38">
        <v>0</v>
      </c>
      <c r="P114" s="38">
        <v>0</v>
      </c>
      <c r="Q114" s="38">
        <v>0</v>
      </c>
      <c r="R114" s="38">
        <v>0</v>
      </c>
      <c r="S114" s="38">
        <v>0</v>
      </c>
      <c r="T114" s="38">
        <v>0</v>
      </c>
      <c r="U114" s="44">
        <v>1</v>
      </c>
      <c r="V114" s="38">
        <v>0</v>
      </c>
      <c r="W114" s="38">
        <v>0</v>
      </c>
      <c r="X114" s="38">
        <v>0</v>
      </c>
      <c r="Y114" s="38">
        <v>0</v>
      </c>
      <c r="Z114" s="38">
        <v>0</v>
      </c>
      <c r="AA114" s="38">
        <v>0</v>
      </c>
      <c r="AB114" s="38">
        <v>0</v>
      </c>
      <c r="AC114" s="38">
        <v>0</v>
      </c>
      <c r="AD114" s="38">
        <v>0</v>
      </c>
      <c r="AE114" s="38">
        <v>0</v>
      </c>
      <c r="AF114" s="38">
        <v>0</v>
      </c>
      <c r="AG114" s="38">
        <v>0</v>
      </c>
      <c r="AH114" s="38">
        <v>0</v>
      </c>
      <c r="AI114" s="38">
        <v>0</v>
      </c>
      <c r="AJ114" s="38">
        <v>0</v>
      </c>
      <c r="AK114" s="38">
        <v>0</v>
      </c>
      <c r="AL114" s="38">
        <v>0</v>
      </c>
      <c r="AM114" s="38">
        <v>0</v>
      </c>
      <c r="AN114" s="38">
        <v>0</v>
      </c>
      <c r="AO114" s="38">
        <v>0</v>
      </c>
      <c r="AP114" s="38">
        <v>0</v>
      </c>
      <c r="AQ114" s="38">
        <v>0</v>
      </c>
      <c r="AR114" s="38">
        <v>0</v>
      </c>
      <c r="AS114" s="38">
        <v>0</v>
      </c>
      <c r="AT114" s="38">
        <v>0</v>
      </c>
      <c r="AU114" s="38">
        <v>0</v>
      </c>
      <c r="AV114" s="38">
        <v>0</v>
      </c>
      <c r="AW114" s="38">
        <v>0</v>
      </c>
      <c r="AX114" s="38">
        <v>0</v>
      </c>
      <c r="AY114" s="38">
        <v>0</v>
      </c>
      <c r="AZ114" s="38">
        <v>0</v>
      </c>
      <c r="BA114" s="38">
        <v>0</v>
      </c>
      <c r="BB114" s="38">
        <v>0</v>
      </c>
      <c r="BC114" s="38">
        <v>0</v>
      </c>
      <c r="BD114" s="38">
        <v>0</v>
      </c>
      <c r="BE114" s="38">
        <v>0</v>
      </c>
      <c r="BF114" s="38">
        <v>0</v>
      </c>
      <c r="BG114" s="38">
        <v>0</v>
      </c>
      <c r="BH114" s="38">
        <v>0</v>
      </c>
      <c r="BI114" s="38">
        <v>0</v>
      </c>
      <c r="BJ114" s="38">
        <v>0</v>
      </c>
      <c r="BK114" s="38">
        <v>0</v>
      </c>
      <c r="BL114" s="38">
        <v>0</v>
      </c>
      <c r="BM114" s="38">
        <v>0</v>
      </c>
      <c r="BN114" s="38">
        <v>0</v>
      </c>
      <c r="BO114" s="38">
        <v>0</v>
      </c>
      <c r="BP114" s="38">
        <v>0</v>
      </c>
      <c r="BQ114" s="38">
        <v>0</v>
      </c>
      <c r="BR114" s="38">
        <v>0</v>
      </c>
      <c r="BS114" s="38">
        <v>0</v>
      </c>
      <c r="BT114" s="38">
        <v>0</v>
      </c>
      <c r="BU114" s="38">
        <v>0</v>
      </c>
      <c r="BV114" s="38">
        <v>0</v>
      </c>
      <c r="BW114" s="38">
        <v>0</v>
      </c>
      <c r="BX114" s="38">
        <v>0</v>
      </c>
      <c r="BY114" s="38">
        <v>0</v>
      </c>
      <c r="BZ114" s="38">
        <v>0</v>
      </c>
      <c r="CA114" s="38">
        <v>0</v>
      </c>
      <c r="CB114" s="38">
        <v>0</v>
      </c>
      <c r="CC114" s="38">
        <v>0</v>
      </c>
      <c r="CD114" s="38">
        <v>0</v>
      </c>
      <c r="CE114" s="38">
        <v>0</v>
      </c>
      <c r="CF114" s="38">
        <v>0</v>
      </c>
      <c r="CG114" s="38">
        <v>0</v>
      </c>
      <c r="CH114" s="38">
        <v>0</v>
      </c>
      <c r="CI114" s="38">
        <v>0</v>
      </c>
      <c r="CJ114" s="38">
        <v>0</v>
      </c>
      <c r="CK114" s="38">
        <v>0</v>
      </c>
      <c r="CL114" s="38">
        <v>0</v>
      </c>
      <c r="CM114" s="38">
        <v>0</v>
      </c>
      <c r="CN114" s="38">
        <v>0</v>
      </c>
      <c r="CO114" s="38">
        <v>0</v>
      </c>
      <c r="CP114" s="38">
        <v>0</v>
      </c>
      <c r="CQ114" s="38">
        <v>0</v>
      </c>
      <c r="CR114">
        <f t="shared" si="199"/>
        <v>1</v>
      </c>
      <c r="CS114" s="40" t="s">
        <v>3911</v>
      </c>
      <c r="CT114" s="40">
        <v>1</v>
      </c>
    </row>
    <row r="115" spans="2:98" x14ac:dyDescent="0.2">
      <c r="B115" s="25" t="s">
        <v>1078</v>
      </c>
      <c r="C115" s="26">
        <v>23</v>
      </c>
      <c r="D115" s="38">
        <v>0</v>
      </c>
      <c r="E115" s="38">
        <v>0</v>
      </c>
      <c r="F115" s="38">
        <v>0</v>
      </c>
      <c r="G115" s="38">
        <v>0</v>
      </c>
      <c r="H115" s="38">
        <v>0</v>
      </c>
      <c r="I115" s="38">
        <v>0</v>
      </c>
      <c r="J115" s="38">
        <v>0</v>
      </c>
      <c r="K115" s="38">
        <v>0</v>
      </c>
      <c r="L115" s="38">
        <v>0</v>
      </c>
      <c r="M115" s="38">
        <v>0</v>
      </c>
      <c r="N115" s="38">
        <v>0</v>
      </c>
      <c r="O115" s="38">
        <v>0</v>
      </c>
      <c r="P115" s="38">
        <v>0</v>
      </c>
      <c r="Q115" s="38">
        <v>0</v>
      </c>
      <c r="R115" s="38">
        <v>0</v>
      </c>
      <c r="S115" s="38">
        <v>0</v>
      </c>
      <c r="T115" s="38">
        <v>0</v>
      </c>
      <c r="U115" s="44">
        <v>1</v>
      </c>
      <c r="V115" s="38">
        <v>0</v>
      </c>
      <c r="W115" s="38">
        <v>0</v>
      </c>
      <c r="X115" s="38">
        <v>0</v>
      </c>
      <c r="Y115" s="38">
        <v>0</v>
      </c>
      <c r="Z115" s="38">
        <v>0</v>
      </c>
      <c r="AA115" s="38">
        <v>0</v>
      </c>
      <c r="AB115" s="38">
        <v>0</v>
      </c>
      <c r="AC115" s="38">
        <v>0</v>
      </c>
      <c r="AD115" s="38">
        <v>0</v>
      </c>
      <c r="AE115" s="38">
        <v>0</v>
      </c>
      <c r="AF115" s="38">
        <v>0</v>
      </c>
      <c r="AG115" s="38">
        <v>0</v>
      </c>
      <c r="AH115" s="38">
        <v>0</v>
      </c>
      <c r="AI115" s="38">
        <v>0</v>
      </c>
      <c r="AJ115" s="38">
        <v>0</v>
      </c>
      <c r="AK115" s="38">
        <v>0</v>
      </c>
      <c r="AL115" s="38">
        <v>0</v>
      </c>
      <c r="AM115" s="38">
        <v>0</v>
      </c>
      <c r="AN115" s="38">
        <v>0</v>
      </c>
      <c r="AO115" s="38">
        <v>0</v>
      </c>
      <c r="AP115" s="38">
        <v>0</v>
      </c>
      <c r="AQ115" s="38">
        <v>0</v>
      </c>
      <c r="AR115" s="38">
        <v>0</v>
      </c>
      <c r="AS115" s="38">
        <v>0</v>
      </c>
      <c r="AT115" s="38">
        <v>0</v>
      </c>
      <c r="AU115" s="38">
        <v>0</v>
      </c>
      <c r="AV115" s="38">
        <v>0</v>
      </c>
      <c r="AW115" s="38">
        <v>0</v>
      </c>
      <c r="AX115" s="38">
        <v>0</v>
      </c>
      <c r="AY115" s="38">
        <v>0</v>
      </c>
      <c r="AZ115" s="38">
        <v>0</v>
      </c>
      <c r="BA115" s="38">
        <v>0</v>
      </c>
      <c r="BB115" s="38">
        <v>0</v>
      </c>
      <c r="BC115" s="38">
        <v>0</v>
      </c>
      <c r="BD115" s="38">
        <v>0</v>
      </c>
      <c r="BE115" s="38">
        <v>0</v>
      </c>
      <c r="BF115" s="38">
        <v>0</v>
      </c>
      <c r="BG115" s="38">
        <v>0</v>
      </c>
      <c r="BH115" s="38">
        <v>0</v>
      </c>
      <c r="BI115" s="38">
        <v>0</v>
      </c>
      <c r="BJ115" s="38">
        <v>0</v>
      </c>
      <c r="BK115" s="38">
        <v>0</v>
      </c>
      <c r="BL115" s="38">
        <v>0</v>
      </c>
      <c r="BM115" s="38">
        <v>0</v>
      </c>
      <c r="BN115" s="38">
        <v>0</v>
      </c>
      <c r="BO115" s="38">
        <v>0</v>
      </c>
      <c r="BP115" s="38">
        <v>0</v>
      </c>
      <c r="BQ115" s="38">
        <v>0</v>
      </c>
      <c r="BR115" s="38">
        <v>0</v>
      </c>
      <c r="BS115" s="38">
        <v>0</v>
      </c>
      <c r="BT115" s="38">
        <v>0</v>
      </c>
      <c r="BU115" s="38">
        <v>0</v>
      </c>
      <c r="BV115" s="38">
        <v>0</v>
      </c>
      <c r="BW115" s="38">
        <v>0</v>
      </c>
      <c r="BX115" s="38">
        <v>0</v>
      </c>
      <c r="BY115" s="38">
        <v>0</v>
      </c>
      <c r="BZ115" s="38">
        <v>0</v>
      </c>
      <c r="CA115" s="38">
        <v>0</v>
      </c>
      <c r="CB115" s="38">
        <v>0</v>
      </c>
      <c r="CC115" s="38">
        <v>0</v>
      </c>
      <c r="CD115" s="38">
        <v>0</v>
      </c>
      <c r="CE115" s="38">
        <v>0</v>
      </c>
      <c r="CF115" s="38">
        <v>0</v>
      </c>
      <c r="CG115" s="38">
        <v>0</v>
      </c>
      <c r="CH115" s="38">
        <v>0</v>
      </c>
      <c r="CI115" s="38">
        <v>0</v>
      </c>
      <c r="CJ115" s="38">
        <v>0</v>
      </c>
      <c r="CK115" s="38">
        <v>0</v>
      </c>
      <c r="CL115" s="38">
        <v>0</v>
      </c>
      <c r="CM115" s="38">
        <v>0</v>
      </c>
      <c r="CN115" s="38">
        <v>0</v>
      </c>
      <c r="CO115" s="38">
        <v>0</v>
      </c>
      <c r="CP115" s="38">
        <v>0</v>
      </c>
      <c r="CQ115" s="38">
        <v>0</v>
      </c>
      <c r="CR115">
        <f t="shared" si="199"/>
        <v>1</v>
      </c>
      <c r="CS115" s="40" t="s">
        <v>3911</v>
      </c>
      <c r="CT115" s="40">
        <v>1</v>
      </c>
    </row>
    <row r="116" spans="2:98" x14ac:dyDescent="0.2">
      <c r="B116" s="25" t="s">
        <v>1080</v>
      </c>
      <c r="C116" s="26">
        <v>23</v>
      </c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0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44">
        <v>1</v>
      </c>
      <c r="V116" s="38">
        <v>0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0</v>
      </c>
      <c r="AJ116" s="38">
        <v>0</v>
      </c>
      <c r="AK116" s="38">
        <v>0</v>
      </c>
      <c r="AL116" s="38">
        <v>0</v>
      </c>
      <c r="AM116" s="38">
        <v>0</v>
      </c>
      <c r="AN116" s="38">
        <v>0</v>
      </c>
      <c r="AO116" s="38">
        <v>0</v>
      </c>
      <c r="AP116" s="38">
        <v>0</v>
      </c>
      <c r="AQ116" s="38">
        <v>0</v>
      </c>
      <c r="AR116" s="38">
        <v>0</v>
      </c>
      <c r="AS116" s="38">
        <v>0</v>
      </c>
      <c r="AT116" s="38">
        <v>0</v>
      </c>
      <c r="AU116" s="38">
        <v>0</v>
      </c>
      <c r="AV116" s="38">
        <v>0</v>
      </c>
      <c r="AW116" s="38">
        <v>0</v>
      </c>
      <c r="AX116" s="38">
        <v>0</v>
      </c>
      <c r="AY116" s="38">
        <v>0</v>
      </c>
      <c r="AZ116" s="38">
        <v>0</v>
      </c>
      <c r="BA116" s="38">
        <v>0</v>
      </c>
      <c r="BB116" s="38">
        <v>0</v>
      </c>
      <c r="BC116" s="38">
        <v>0</v>
      </c>
      <c r="BD116" s="38">
        <v>0</v>
      </c>
      <c r="BE116" s="38">
        <v>0</v>
      </c>
      <c r="BF116" s="38">
        <v>0</v>
      </c>
      <c r="BG116" s="38">
        <v>0</v>
      </c>
      <c r="BH116" s="38">
        <v>0</v>
      </c>
      <c r="BI116" s="38">
        <v>0</v>
      </c>
      <c r="BJ116" s="38">
        <v>0</v>
      </c>
      <c r="BK116" s="38">
        <v>0</v>
      </c>
      <c r="BL116" s="38">
        <v>0</v>
      </c>
      <c r="BM116" s="38">
        <v>0</v>
      </c>
      <c r="BN116" s="38">
        <v>0</v>
      </c>
      <c r="BO116" s="38">
        <v>0</v>
      </c>
      <c r="BP116" s="38">
        <v>0</v>
      </c>
      <c r="BQ116" s="38">
        <v>0</v>
      </c>
      <c r="BR116" s="38">
        <v>0</v>
      </c>
      <c r="BS116" s="38">
        <v>0</v>
      </c>
      <c r="BT116" s="38">
        <v>0</v>
      </c>
      <c r="BU116" s="38">
        <v>0</v>
      </c>
      <c r="BV116" s="38">
        <v>0</v>
      </c>
      <c r="BW116" s="38">
        <v>0</v>
      </c>
      <c r="BX116" s="38">
        <v>0</v>
      </c>
      <c r="BY116" s="38">
        <v>0</v>
      </c>
      <c r="BZ116" s="38">
        <v>0</v>
      </c>
      <c r="CA116" s="38">
        <v>0</v>
      </c>
      <c r="CB116" s="38">
        <v>0</v>
      </c>
      <c r="CC116" s="38">
        <v>0</v>
      </c>
      <c r="CD116" s="38">
        <v>0</v>
      </c>
      <c r="CE116" s="38">
        <v>0</v>
      </c>
      <c r="CF116" s="38">
        <v>0</v>
      </c>
      <c r="CG116" s="38">
        <v>0</v>
      </c>
      <c r="CH116" s="38">
        <v>0</v>
      </c>
      <c r="CI116" s="38">
        <v>0</v>
      </c>
      <c r="CJ116" s="38">
        <v>0</v>
      </c>
      <c r="CK116" s="38">
        <v>0</v>
      </c>
      <c r="CL116" s="38">
        <v>0</v>
      </c>
      <c r="CM116" s="38">
        <v>0</v>
      </c>
      <c r="CN116" s="38">
        <v>0</v>
      </c>
      <c r="CO116" s="38">
        <v>0</v>
      </c>
      <c r="CP116" s="38">
        <v>0</v>
      </c>
      <c r="CQ116" s="38">
        <v>0</v>
      </c>
      <c r="CR116">
        <f t="shared" si="199"/>
        <v>1</v>
      </c>
      <c r="CS116" s="40" t="s">
        <v>3911</v>
      </c>
      <c r="CT116" s="40">
        <v>1</v>
      </c>
    </row>
    <row r="117" spans="2:98" x14ac:dyDescent="0.2">
      <c r="B117" s="25" t="s">
        <v>1082</v>
      </c>
      <c r="C117" s="26">
        <v>21</v>
      </c>
      <c r="D117" s="38">
        <v>0</v>
      </c>
      <c r="E117" s="38">
        <v>0</v>
      </c>
      <c r="F117" s="38">
        <v>0</v>
      </c>
      <c r="G117" s="38">
        <v>0</v>
      </c>
      <c r="H117" s="38">
        <v>0</v>
      </c>
      <c r="I117" s="38">
        <v>0</v>
      </c>
      <c r="J117" s="38">
        <v>0</v>
      </c>
      <c r="K117" s="38">
        <v>0</v>
      </c>
      <c r="L117" s="38">
        <v>0</v>
      </c>
      <c r="M117" s="38">
        <v>0</v>
      </c>
      <c r="N117" s="38">
        <v>0</v>
      </c>
      <c r="O117" s="38">
        <v>0</v>
      </c>
      <c r="P117" s="38">
        <v>0</v>
      </c>
      <c r="Q117" s="38">
        <v>0</v>
      </c>
      <c r="R117" s="38">
        <v>0</v>
      </c>
      <c r="S117" s="38">
        <v>0</v>
      </c>
      <c r="T117" s="38">
        <v>0</v>
      </c>
      <c r="U117" s="44">
        <v>1</v>
      </c>
      <c r="V117" s="38">
        <v>0</v>
      </c>
      <c r="W117" s="38">
        <v>0</v>
      </c>
      <c r="X117" s="38">
        <v>0</v>
      </c>
      <c r="Y117" s="38">
        <v>0</v>
      </c>
      <c r="Z117" s="38">
        <v>0</v>
      </c>
      <c r="AA117" s="38">
        <v>0</v>
      </c>
      <c r="AB117" s="38">
        <v>0</v>
      </c>
      <c r="AC117" s="38">
        <v>0</v>
      </c>
      <c r="AD117" s="38">
        <v>0</v>
      </c>
      <c r="AE117" s="38">
        <v>0</v>
      </c>
      <c r="AF117" s="38">
        <v>0</v>
      </c>
      <c r="AG117" s="38">
        <v>0</v>
      </c>
      <c r="AH117" s="38">
        <v>0</v>
      </c>
      <c r="AI117" s="38">
        <v>0</v>
      </c>
      <c r="AJ117" s="38">
        <v>0</v>
      </c>
      <c r="AK117" s="38">
        <v>0</v>
      </c>
      <c r="AL117" s="38">
        <v>0</v>
      </c>
      <c r="AM117" s="38">
        <v>0</v>
      </c>
      <c r="AN117" s="38">
        <v>0</v>
      </c>
      <c r="AO117" s="38">
        <v>0</v>
      </c>
      <c r="AP117" s="38">
        <v>0</v>
      </c>
      <c r="AQ117" s="38">
        <v>0</v>
      </c>
      <c r="AR117" s="38">
        <v>0</v>
      </c>
      <c r="AS117" s="38">
        <v>0</v>
      </c>
      <c r="AT117" s="38">
        <v>0</v>
      </c>
      <c r="AU117" s="38">
        <v>0</v>
      </c>
      <c r="AV117" s="38">
        <v>0</v>
      </c>
      <c r="AW117" s="38">
        <v>0</v>
      </c>
      <c r="AX117" s="38">
        <v>0</v>
      </c>
      <c r="AY117" s="38">
        <v>0</v>
      </c>
      <c r="AZ117" s="38">
        <v>0</v>
      </c>
      <c r="BA117" s="38">
        <v>0</v>
      </c>
      <c r="BB117" s="38">
        <v>0</v>
      </c>
      <c r="BC117" s="38">
        <v>0</v>
      </c>
      <c r="BD117" s="38">
        <v>0</v>
      </c>
      <c r="BE117" s="38">
        <v>0</v>
      </c>
      <c r="BF117" s="38">
        <v>0</v>
      </c>
      <c r="BG117" s="38">
        <v>0</v>
      </c>
      <c r="BH117" s="38">
        <v>0</v>
      </c>
      <c r="BI117" s="38">
        <v>0</v>
      </c>
      <c r="BJ117" s="38">
        <v>0</v>
      </c>
      <c r="BK117" s="38">
        <v>0</v>
      </c>
      <c r="BL117" s="38">
        <v>0</v>
      </c>
      <c r="BM117" s="38">
        <v>0</v>
      </c>
      <c r="BN117" s="38">
        <v>0</v>
      </c>
      <c r="BO117" s="38">
        <v>0</v>
      </c>
      <c r="BP117" s="38">
        <v>0</v>
      </c>
      <c r="BQ117" s="38">
        <v>0</v>
      </c>
      <c r="BR117" s="38">
        <v>0</v>
      </c>
      <c r="BS117" s="38">
        <v>0</v>
      </c>
      <c r="BT117" s="38">
        <v>0</v>
      </c>
      <c r="BU117" s="38">
        <v>0</v>
      </c>
      <c r="BV117" s="38">
        <v>0</v>
      </c>
      <c r="BW117" s="38">
        <v>0</v>
      </c>
      <c r="BX117" s="38">
        <v>0</v>
      </c>
      <c r="BY117" s="38">
        <v>0</v>
      </c>
      <c r="BZ117" s="38">
        <v>0</v>
      </c>
      <c r="CA117" s="38">
        <v>0</v>
      </c>
      <c r="CB117" s="38">
        <v>0</v>
      </c>
      <c r="CC117" s="38">
        <v>0</v>
      </c>
      <c r="CD117" s="38">
        <v>0</v>
      </c>
      <c r="CE117" s="38">
        <v>0</v>
      </c>
      <c r="CF117" s="38">
        <v>0</v>
      </c>
      <c r="CG117" s="38">
        <v>0</v>
      </c>
      <c r="CH117" s="38">
        <v>0</v>
      </c>
      <c r="CI117" s="38">
        <v>0</v>
      </c>
      <c r="CJ117" s="38">
        <v>0</v>
      </c>
      <c r="CK117" s="38">
        <v>0</v>
      </c>
      <c r="CL117" s="38">
        <v>0</v>
      </c>
      <c r="CM117" s="38">
        <v>0</v>
      </c>
      <c r="CN117" s="38">
        <v>0</v>
      </c>
      <c r="CO117" s="38">
        <v>0</v>
      </c>
      <c r="CP117" s="38">
        <v>0</v>
      </c>
      <c r="CQ117" s="38">
        <v>0</v>
      </c>
      <c r="CR117">
        <f t="shared" si="199"/>
        <v>1</v>
      </c>
      <c r="CS117" s="40" t="s">
        <v>3911</v>
      </c>
      <c r="CT117" s="40">
        <v>1</v>
      </c>
    </row>
    <row r="118" spans="2:98" x14ac:dyDescent="0.2">
      <c r="B118" s="25">
        <v>155310501</v>
      </c>
      <c r="C118" s="26">
        <v>20</v>
      </c>
      <c r="D118" s="38">
        <v>0</v>
      </c>
      <c r="E118" s="38">
        <v>0</v>
      </c>
      <c r="F118" s="38">
        <v>0</v>
      </c>
      <c r="G118" s="38">
        <v>0</v>
      </c>
      <c r="H118" s="38">
        <v>0</v>
      </c>
      <c r="I118" s="38">
        <v>0</v>
      </c>
      <c r="J118" s="38">
        <v>0</v>
      </c>
      <c r="K118" s="38">
        <v>0</v>
      </c>
      <c r="L118" s="38">
        <v>0</v>
      </c>
      <c r="M118" s="38">
        <v>0</v>
      </c>
      <c r="N118" s="38">
        <v>0</v>
      </c>
      <c r="O118" s="38">
        <v>0</v>
      </c>
      <c r="P118" s="38">
        <v>0</v>
      </c>
      <c r="Q118" s="38">
        <v>0</v>
      </c>
      <c r="R118" s="38">
        <v>0</v>
      </c>
      <c r="S118" s="38">
        <v>0</v>
      </c>
      <c r="T118" s="38">
        <v>0</v>
      </c>
      <c r="U118" s="44">
        <v>1</v>
      </c>
      <c r="V118" s="38">
        <v>0</v>
      </c>
      <c r="W118" s="38">
        <v>0</v>
      </c>
      <c r="X118" s="38">
        <v>0</v>
      </c>
      <c r="Y118" s="38">
        <v>0</v>
      </c>
      <c r="Z118" s="38">
        <v>0</v>
      </c>
      <c r="AA118" s="38">
        <v>0</v>
      </c>
      <c r="AB118" s="38">
        <v>0</v>
      </c>
      <c r="AC118" s="38">
        <v>0</v>
      </c>
      <c r="AD118" s="38">
        <v>0</v>
      </c>
      <c r="AE118" s="38">
        <v>0</v>
      </c>
      <c r="AF118" s="38">
        <v>0</v>
      </c>
      <c r="AG118" s="38">
        <v>0</v>
      </c>
      <c r="AH118" s="38">
        <v>0</v>
      </c>
      <c r="AI118" s="38">
        <v>0</v>
      </c>
      <c r="AJ118" s="38">
        <v>0</v>
      </c>
      <c r="AK118" s="38">
        <v>0</v>
      </c>
      <c r="AL118" s="38">
        <v>0</v>
      </c>
      <c r="AM118" s="38">
        <v>0</v>
      </c>
      <c r="AN118" s="38">
        <v>0</v>
      </c>
      <c r="AO118" s="38">
        <v>0</v>
      </c>
      <c r="AP118" s="38">
        <v>0</v>
      </c>
      <c r="AQ118" s="38">
        <v>0</v>
      </c>
      <c r="AR118" s="38">
        <v>0</v>
      </c>
      <c r="AS118" s="38">
        <v>0</v>
      </c>
      <c r="AT118" s="38">
        <v>0</v>
      </c>
      <c r="AU118" s="38">
        <v>0</v>
      </c>
      <c r="AV118" s="38">
        <v>0</v>
      </c>
      <c r="AW118" s="38">
        <v>0</v>
      </c>
      <c r="AX118" s="38">
        <v>0</v>
      </c>
      <c r="AY118" s="38">
        <v>0</v>
      </c>
      <c r="AZ118" s="38">
        <v>0</v>
      </c>
      <c r="BA118" s="38">
        <v>0</v>
      </c>
      <c r="BB118" s="38">
        <v>0</v>
      </c>
      <c r="BC118" s="38">
        <v>0</v>
      </c>
      <c r="BD118" s="38">
        <v>0</v>
      </c>
      <c r="BE118" s="38">
        <v>0</v>
      </c>
      <c r="BF118" s="38">
        <v>0</v>
      </c>
      <c r="BG118" s="38">
        <v>0</v>
      </c>
      <c r="BH118" s="38">
        <v>0</v>
      </c>
      <c r="BI118" s="38">
        <v>0</v>
      </c>
      <c r="BJ118" s="38">
        <v>0</v>
      </c>
      <c r="BK118" s="38">
        <v>0</v>
      </c>
      <c r="BL118" s="38">
        <v>0</v>
      </c>
      <c r="BM118" s="38">
        <v>0</v>
      </c>
      <c r="BN118" s="38">
        <v>0</v>
      </c>
      <c r="BO118" s="38">
        <v>0</v>
      </c>
      <c r="BP118" s="38">
        <v>0</v>
      </c>
      <c r="BQ118" s="38">
        <v>0</v>
      </c>
      <c r="BR118" s="38">
        <v>0</v>
      </c>
      <c r="BS118" s="38">
        <v>0</v>
      </c>
      <c r="BT118" s="38">
        <v>0</v>
      </c>
      <c r="BU118" s="38">
        <v>0</v>
      </c>
      <c r="BV118" s="38">
        <v>0</v>
      </c>
      <c r="BW118" s="38">
        <v>0</v>
      </c>
      <c r="BX118" s="38">
        <v>0</v>
      </c>
      <c r="BY118" s="38">
        <v>0</v>
      </c>
      <c r="BZ118" s="38">
        <v>0</v>
      </c>
      <c r="CA118" s="38">
        <v>0</v>
      </c>
      <c r="CB118" s="38">
        <v>0</v>
      </c>
      <c r="CC118" s="38">
        <v>0</v>
      </c>
      <c r="CD118" s="38">
        <v>0</v>
      </c>
      <c r="CE118" s="38">
        <v>0</v>
      </c>
      <c r="CF118" s="38">
        <v>0</v>
      </c>
      <c r="CG118" s="38">
        <v>0</v>
      </c>
      <c r="CH118" s="38">
        <v>0</v>
      </c>
      <c r="CI118" s="38">
        <v>0</v>
      </c>
      <c r="CJ118" s="38">
        <v>0</v>
      </c>
      <c r="CK118" s="38">
        <v>0</v>
      </c>
      <c r="CL118" s="38">
        <v>0</v>
      </c>
      <c r="CM118" s="38">
        <v>0</v>
      </c>
      <c r="CN118" s="38">
        <v>0</v>
      </c>
      <c r="CO118" s="38">
        <v>0</v>
      </c>
      <c r="CP118" s="38">
        <v>0</v>
      </c>
      <c r="CQ118" s="38">
        <v>0</v>
      </c>
      <c r="CR118">
        <f t="shared" si="199"/>
        <v>1</v>
      </c>
      <c r="CS118" s="40" t="s">
        <v>3911</v>
      </c>
      <c r="CT118" s="40">
        <v>1</v>
      </c>
    </row>
    <row r="119" spans="2:98" x14ac:dyDescent="0.2">
      <c r="B119" s="25" t="s">
        <v>1083</v>
      </c>
      <c r="C119" s="26">
        <v>19</v>
      </c>
      <c r="D119" s="38">
        <v>0</v>
      </c>
      <c r="E119" s="38">
        <v>0</v>
      </c>
      <c r="F119" s="38">
        <v>0</v>
      </c>
      <c r="G119" s="38">
        <v>0</v>
      </c>
      <c r="H119" s="38">
        <v>0</v>
      </c>
      <c r="I119" s="38">
        <v>0</v>
      </c>
      <c r="J119" s="38">
        <v>0</v>
      </c>
      <c r="K119" s="38">
        <v>0</v>
      </c>
      <c r="L119" s="38">
        <v>0</v>
      </c>
      <c r="M119" s="38">
        <v>0</v>
      </c>
      <c r="N119" s="38">
        <v>0</v>
      </c>
      <c r="O119" s="38">
        <v>0</v>
      </c>
      <c r="P119" s="38">
        <v>0</v>
      </c>
      <c r="Q119" s="38">
        <v>0</v>
      </c>
      <c r="R119" s="38">
        <v>0</v>
      </c>
      <c r="S119" s="38">
        <v>0</v>
      </c>
      <c r="T119" s="38">
        <v>0</v>
      </c>
      <c r="U119" s="44">
        <v>1</v>
      </c>
      <c r="V119" s="38">
        <v>0</v>
      </c>
      <c r="W119" s="38">
        <v>0</v>
      </c>
      <c r="X119" s="38">
        <v>0</v>
      </c>
      <c r="Y119" s="38">
        <v>0</v>
      </c>
      <c r="Z119" s="38">
        <v>0</v>
      </c>
      <c r="AA119" s="38">
        <v>0</v>
      </c>
      <c r="AB119" s="38">
        <v>0</v>
      </c>
      <c r="AC119" s="38">
        <v>0</v>
      </c>
      <c r="AD119" s="38">
        <v>0</v>
      </c>
      <c r="AE119" s="38">
        <v>0</v>
      </c>
      <c r="AF119" s="38">
        <v>0</v>
      </c>
      <c r="AG119" s="38">
        <v>0</v>
      </c>
      <c r="AH119" s="38">
        <v>0</v>
      </c>
      <c r="AI119" s="38">
        <v>0</v>
      </c>
      <c r="AJ119" s="38">
        <v>0</v>
      </c>
      <c r="AK119" s="38">
        <v>0</v>
      </c>
      <c r="AL119" s="38">
        <v>0</v>
      </c>
      <c r="AM119" s="38">
        <v>0</v>
      </c>
      <c r="AN119" s="38">
        <v>0</v>
      </c>
      <c r="AO119" s="38">
        <v>0</v>
      </c>
      <c r="AP119" s="38">
        <v>0</v>
      </c>
      <c r="AQ119" s="38">
        <v>0</v>
      </c>
      <c r="AR119" s="38">
        <v>0</v>
      </c>
      <c r="AS119" s="38">
        <v>0</v>
      </c>
      <c r="AT119" s="38">
        <v>0</v>
      </c>
      <c r="AU119" s="38">
        <v>0</v>
      </c>
      <c r="AV119" s="38">
        <v>0</v>
      </c>
      <c r="AW119" s="38">
        <v>0</v>
      </c>
      <c r="AX119" s="38">
        <v>0</v>
      </c>
      <c r="AY119" s="38">
        <v>0</v>
      </c>
      <c r="AZ119" s="38">
        <v>0</v>
      </c>
      <c r="BA119" s="38">
        <v>0</v>
      </c>
      <c r="BB119" s="38">
        <v>0</v>
      </c>
      <c r="BC119" s="38">
        <v>0</v>
      </c>
      <c r="BD119" s="38">
        <v>0</v>
      </c>
      <c r="BE119" s="38">
        <v>0</v>
      </c>
      <c r="BF119" s="38">
        <v>0</v>
      </c>
      <c r="BG119" s="38">
        <v>0</v>
      </c>
      <c r="BH119" s="38">
        <v>0</v>
      </c>
      <c r="BI119" s="38">
        <v>0</v>
      </c>
      <c r="BJ119" s="38">
        <v>0</v>
      </c>
      <c r="BK119" s="38">
        <v>0</v>
      </c>
      <c r="BL119" s="38">
        <v>0</v>
      </c>
      <c r="BM119" s="38">
        <v>0</v>
      </c>
      <c r="BN119" s="38">
        <v>0</v>
      </c>
      <c r="BO119" s="38">
        <v>0</v>
      </c>
      <c r="BP119" s="38">
        <v>0</v>
      </c>
      <c r="BQ119" s="38">
        <v>0</v>
      </c>
      <c r="BR119" s="38">
        <v>0</v>
      </c>
      <c r="BS119" s="38">
        <v>0</v>
      </c>
      <c r="BT119" s="38">
        <v>0</v>
      </c>
      <c r="BU119" s="38">
        <v>0</v>
      </c>
      <c r="BV119" s="38">
        <v>0</v>
      </c>
      <c r="BW119" s="38">
        <v>0</v>
      </c>
      <c r="BX119" s="38">
        <v>0</v>
      </c>
      <c r="BY119" s="38">
        <v>0</v>
      </c>
      <c r="BZ119" s="38">
        <v>0</v>
      </c>
      <c r="CA119" s="38">
        <v>0</v>
      </c>
      <c r="CB119" s="38">
        <v>0</v>
      </c>
      <c r="CC119" s="38">
        <v>0</v>
      </c>
      <c r="CD119" s="38">
        <v>0</v>
      </c>
      <c r="CE119" s="38">
        <v>0</v>
      </c>
      <c r="CF119" s="38">
        <v>0</v>
      </c>
      <c r="CG119" s="38">
        <v>0</v>
      </c>
      <c r="CH119" s="38">
        <v>0</v>
      </c>
      <c r="CI119" s="38">
        <v>0</v>
      </c>
      <c r="CJ119" s="38">
        <v>0</v>
      </c>
      <c r="CK119" s="38">
        <v>0</v>
      </c>
      <c r="CL119" s="38">
        <v>0</v>
      </c>
      <c r="CM119" s="38">
        <v>0</v>
      </c>
      <c r="CN119" s="38">
        <v>0</v>
      </c>
      <c r="CO119" s="38">
        <v>0</v>
      </c>
      <c r="CP119" s="38">
        <v>0</v>
      </c>
      <c r="CQ119" s="38">
        <v>0</v>
      </c>
      <c r="CR119">
        <f t="shared" si="199"/>
        <v>1</v>
      </c>
      <c r="CS119" s="40" t="s">
        <v>3911</v>
      </c>
      <c r="CT119" s="40">
        <v>1</v>
      </c>
    </row>
    <row r="120" spans="2:98" x14ac:dyDescent="0.2">
      <c r="B120" s="25" t="s">
        <v>1084</v>
      </c>
      <c r="C120" s="26">
        <v>19</v>
      </c>
      <c r="D120" s="38">
        <v>0</v>
      </c>
      <c r="E120" s="38">
        <v>0</v>
      </c>
      <c r="F120" s="38">
        <v>0</v>
      </c>
      <c r="G120" s="38">
        <v>0</v>
      </c>
      <c r="H120" s="38">
        <v>0</v>
      </c>
      <c r="I120" s="38">
        <v>0</v>
      </c>
      <c r="J120" s="38">
        <v>0</v>
      </c>
      <c r="K120" s="38">
        <v>0</v>
      </c>
      <c r="L120" s="38">
        <v>0</v>
      </c>
      <c r="M120" s="38">
        <v>0</v>
      </c>
      <c r="N120" s="38">
        <v>0</v>
      </c>
      <c r="O120" s="38">
        <v>0</v>
      </c>
      <c r="P120" s="38">
        <v>0</v>
      </c>
      <c r="Q120" s="38">
        <v>0</v>
      </c>
      <c r="R120" s="38">
        <v>0</v>
      </c>
      <c r="S120" s="38">
        <v>0</v>
      </c>
      <c r="T120" s="38">
        <v>0</v>
      </c>
      <c r="U120" s="44">
        <v>1</v>
      </c>
      <c r="V120" s="38">
        <v>0</v>
      </c>
      <c r="W120" s="38">
        <v>0</v>
      </c>
      <c r="X120" s="38">
        <v>0</v>
      </c>
      <c r="Y120" s="38">
        <v>0</v>
      </c>
      <c r="Z120" s="38">
        <v>0</v>
      </c>
      <c r="AA120" s="38">
        <v>0</v>
      </c>
      <c r="AB120" s="38">
        <v>0</v>
      </c>
      <c r="AC120" s="38">
        <v>0</v>
      </c>
      <c r="AD120" s="38">
        <v>0</v>
      </c>
      <c r="AE120" s="38">
        <v>0</v>
      </c>
      <c r="AF120" s="38">
        <v>0</v>
      </c>
      <c r="AG120" s="38">
        <v>0</v>
      </c>
      <c r="AH120" s="38">
        <v>0</v>
      </c>
      <c r="AI120" s="38">
        <v>0</v>
      </c>
      <c r="AJ120" s="38">
        <v>0</v>
      </c>
      <c r="AK120" s="38">
        <v>0</v>
      </c>
      <c r="AL120" s="38">
        <v>0</v>
      </c>
      <c r="AM120" s="38">
        <v>0</v>
      </c>
      <c r="AN120" s="38">
        <v>0</v>
      </c>
      <c r="AO120" s="38">
        <v>0</v>
      </c>
      <c r="AP120" s="38">
        <v>0</v>
      </c>
      <c r="AQ120" s="38">
        <v>0</v>
      </c>
      <c r="AR120" s="38">
        <v>0</v>
      </c>
      <c r="AS120" s="38">
        <v>0</v>
      </c>
      <c r="AT120" s="38">
        <v>0</v>
      </c>
      <c r="AU120" s="38">
        <v>0</v>
      </c>
      <c r="AV120" s="38">
        <v>0</v>
      </c>
      <c r="AW120" s="38">
        <v>0</v>
      </c>
      <c r="AX120" s="38">
        <v>0</v>
      </c>
      <c r="AY120" s="38">
        <v>0</v>
      </c>
      <c r="AZ120" s="38">
        <v>0</v>
      </c>
      <c r="BA120" s="38">
        <v>0</v>
      </c>
      <c r="BB120" s="38">
        <v>0</v>
      </c>
      <c r="BC120" s="38">
        <v>0</v>
      </c>
      <c r="BD120" s="38">
        <v>0</v>
      </c>
      <c r="BE120" s="38">
        <v>0</v>
      </c>
      <c r="BF120" s="38">
        <v>0</v>
      </c>
      <c r="BG120" s="38">
        <v>0</v>
      </c>
      <c r="BH120" s="38">
        <v>0</v>
      </c>
      <c r="BI120" s="38">
        <v>0</v>
      </c>
      <c r="BJ120" s="38">
        <v>0</v>
      </c>
      <c r="BK120" s="38">
        <v>0</v>
      </c>
      <c r="BL120" s="38">
        <v>0</v>
      </c>
      <c r="BM120" s="38">
        <v>0</v>
      </c>
      <c r="BN120" s="38">
        <v>0</v>
      </c>
      <c r="BO120" s="38">
        <v>0</v>
      </c>
      <c r="BP120" s="38">
        <v>0</v>
      </c>
      <c r="BQ120" s="38">
        <v>0</v>
      </c>
      <c r="BR120" s="38">
        <v>0</v>
      </c>
      <c r="BS120" s="38">
        <v>0</v>
      </c>
      <c r="BT120" s="38">
        <v>0</v>
      </c>
      <c r="BU120" s="38">
        <v>0</v>
      </c>
      <c r="BV120" s="38">
        <v>0</v>
      </c>
      <c r="BW120" s="38">
        <v>0</v>
      </c>
      <c r="BX120" s="38">
        <v>0</v>
      </c>
      <c r="BY120" s="38">
        <v>0</v>
      </c>
      <c r="BZ120" s="38">
        <v>0</v>
      </c>
      <c r="CA120" s="38">
        <v>0</v>
      </c>
      <c r="CB120" s="38">
        <v>0</v>
      </c>
      <c r="CC120" s="38">
        <v>0</v>
      </c>
      <c r="CD120" s="38">
        <v>0</v>
      </c>
      <c r="CE120" s="38">
        <v>0</v>
      </c>
      <c r="CF120" s="38">
        <v>0</v>
      </c>
      <c r="CG120" s="38">
        <v>0</v>
      </c>
      <c r="CH120" s="38">
        <v>0</v>
      </c>
      <c r="CI120" s="38">
        <v>0</v>
      </c>
      <c r="CJ120" s="38">
        <v>0</v>
      </c>
      <c r="CK120" s="38">
        <v>0</v>
      </c>
      <c r="CL120" s="38">
        <v>0</v>
      </c>
      <c r="CM120" s="38">
        <v>0</v>
      </c>
      <c r="CN120" s="38">
        <v>0</v>
      </c>
      <c r="CO120" s="38">
        <v>0</v>
      </c>
      <c r="CP120" s="38">
        <v>0</v>
      </c>
      <c r="CQ120" s="38">
        <v>0</v>
      </c>
      <c r="CR120">
        <f t="shared" si="199"/>
        <v>1</v>
      </c>
      <c r="CS120" s="40" t="s">
        <v>3911</v>
      </c>
      <c r="CT120" s="40">
        <v>1</v>
      </c>
    </row>
    <row r="121" spans="2:98" x14ac:dyDescent="0.2">
      <c r="B121" s="25" t="s">
        <v>1085</v>
      </c>
      <c r="C121" s="26">
        <v>19</v>
      </c>
      <c r="D121" s="38">
        <v>0</v>
      </c>
      <c r="E121" s="38">
        <v>0</v>
      </c>
      <c r="F121" s="38">
        <v>0</v>
      </c>
      <c r="G121" s="38">
        <v>0</v>
      </c>
      <c r="H121" s="38">
        <v>0</v>
      </c>
      <c r="I121" s="38">
        <v>0</v>
      </c>
      <c r="J121" s="38">
        <v>0</v>
      </c>
      <c r="K121" s="38">
        <v>0</v>
      </c>
      <c r="L121" s="38">
        <v>0</v>
      </c>
      <c r="M121" s="38">
        <v>0</v>
      </c>
      <c r="N121" s="38">
        <v>0</v>
      </c>
      <c r="O121" s="38">
        <v>0</v>
      </c>
      <c r="P121" s="38">
        <v>0</v>
      </c>
      <c r="Q121" s="38">
        <v>0</v>
      </c>
      <c r="R121" s="38">
        <v>0</v>
      </c>
      <c r="S121" s="38">
        <v>0</v>
      </c>
      <c r="T121" s="38">
        <v>0</v>
      </c>
      <c r="U121" s="44">
        <v>1</v>
      </c>
      <c r="V121" s="38">
        <v>0</v>
      </c>
      <c r="W121" s="38">
        <v>0</v>
      </c>
      <c r="X121" s="38">
        <v>0</v>
      </c>
      <c r="Y121" s="38">
        <v>0</v>
      </c>
      <c r="Z121" s="38">
        <v>0</v>
      </c>
      <c r="AA121" s="38">
        <v>0</v>
      </c>
      <c r="AB121" s="38">
        <v>0</v>
      </c>
      <c r="AC121" s="38">
        <v>0</v>
      </c>
      <c r="AD121" s="38">
        <v>0</v>
      </c>
      <c r="AE121" s="38">
        <v>0</v>
      </c>
      <c r="AF121" s="38">
        <v>0</v>
      </c>
      <c r="AG121" s="38">
        <v>0</v>
      </c>
      <c r="AH121" s="38">
        <v>0</v>
      </c>
      <c r="AI121" s="38">
        <v>0</v>
      </c>
      <c r="AJ121" s="38">
        <v>0</v>
      </c>
      <c r="AK121" s="38">
        <v>0</v>
      </c>
      <c r="AL121" s="38">
        <v>0</v>
      </c>
      <c r="AM121" s="38">
        <v>0</v>
      </c>
      <c r="AN121" s="38">
        <v>0</v>
      </c>
      <c r="AO121" s="38">
        <v>0</v>
      </c>
      <c r="AP121" s="38">
        <v>0</v>
      </c>
      <c r="AQ121" s="38">
        <v>0</v>
      </c>
      <c r="AR121" s="38">
        <v>0</v>
      </c>
      <c r="AS121" s="38">
        <v>0</v>
      </c>
      <c r="AT121" s="38">
        <v>0</v>
      </c>
      <c r="AU121" s="38">
        <v>0</v>
      </c>
      <c r="AV121" s="38">
        <v>0</v>
      </c>
      <c r="AW121" s="38">
        <v>0</v>
      </c>
      <c r="AX121" s="38">
        <v>0</v>
      </c>
      <c r="AY121" s="38">
        <v>0</v>
      </c>
      <c r="AZ121" s="38">
        <v>0</v>
      </c>
      <c r="BA121" s="38">
        <v>0</v>
      </c>
      <c r="BB121" s="38">
        <v>0</v>
      </c>
      <c r="BC121" s="38">
        <v>0</v>
      </c>
      <c r="BD121" s="38">
        <v>0</v>
      </c>
      <c r="BE121" s="38">
        <v>0</v>
      </c>
      <c r="BF121" s="38">
        <v>0</v>
      </c>
      <c r="BG121" s="38">
        <v>0</v>
      </c>
      <c r="BH121" s="38">
        <v>0</v>
      </c>
      <c r="BI121" s="38">
        <v>0</v>
      </c>
      <c r="BJ121" s="38">
        <v>0</v>
      </c>
      <c r="BK121" s="38">
        <v>0</v>
      </c>
      <c r="BL121" s="38">
        <v>0</v>
      </c>
      <c r="BM121" s="38">
        <v>0</v>
      </c>
      <c r="BN121" s="38">
        <v>0</v>
      </c>
      <c r="BO121" s="38">
        <v>0</v>
      </c>
      <c r="BP121" s="38">
        <v>0</v>
      </c>
      <c r="BQ121" s="38">
        <v>0</v>
      </c>
      <c r="BR121" s="38">
        <v>0</v>
      </c>
      <c r="BS121" s="38">
        <v>0</v>
      </c>
      <c r="BT121" s="38">
        <v>0</v>
      </c>
      <c r="BU121" s="38">
        <v>0</v>
      </c>
      <c r="BV121" s="38">
        <v>0</v>
      </c>
      <c r="BW121" s="38">
        <v>0</v>
      </c>
      <c r="BX121" s="38">
        <v>0</v>
      </c>
      <c r="BY121" s="38">
        <v>0</v>
      </c>
      <c r="BZ121" s="38">
        <v>0</v>
      </c>
      <c r="CA121" s="38">
        <v>0</v>
      </c>
      <c r="CB121" s="38">
        <v>0</v>
      </c>
      <c r="CC121" s="38">
        <v>0</v>
      </c>
      <c r="CD121" s="38">
        <v>0</v>
      </c>
      <c r="CE121" s="38">
        <v>0</v>
      </c>
      <c r="CF121" s="38">
        <v>0</v>
      </c>
      <c r="CG121" s="38">
        <v>0</v>
      </c>
      <c r="CH121" s="38">
        <v>0</v>
      </c>
      <c r="CI121" s="38">
        <v>0</v>
      </c>
      <c r="CJ121" s="38">
        <v>0</v>
      </c>
      <c r="CK121" s="38">
        <v>0</v>
      </c>
      <c r="CL121" s="38">
        <v>0</v>
      </c>
      <c r="CM121" s="38">
        <v>0</v>
      </c>
      <c r="CN121" s="38">
        <v>0</v>
      </c>
      <c r="CO121" s="38">
        <v>0</v>
      </c>
      <c r="CP121" s="38">
        <v>0</v>
      </c>
      <c r="CQ121" s="38">
        <v>0</v>
      </c>
      <c r="CR121">
        <f t="shared" si="199"/>
        <v>1</v>
      </c>
      <c r="CS121" s="40" t="s">
        <v>3911</v>
      </c>
      <c r="CT121" s="40">
        <v>1</v>
      </c>
    </row>
    <row r="122" spans="2:98" x14ac:dyDescent="0.2">
      <c r="B122" s="25" t="s">
        <v>1086</v>
      </c>
      <c r="C122" s="26">
        <v>19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v>0</v>
      </c>
      <c r="K122" s="38">
        <v>0</v>
      </c>
      <c r="L122" s="38">
        <v>0</v>
      </c>
      <c r="M122" s="38">
        <v>0</v>
      </c>
      <c r="N122" s="38">
        <v>0</v>
      </c>
      <c r="O122" s="38">
        <v>0</v>
      </c>
      <c r="P122" s="38">
        <v>0</v>
      </c>
      <c r="Q122" s="38">
        <v>0</v>
      </c>
      <c r="R122" s="38">
        <v>0</v>
      </c>
      <c r="S122" s="38">
        <v>0</v>
      </c>
      <c r="T122" s="38">
        <v>0</v>
      </c>
      <c r="U122" s="44">
        <v>1</v>
      </c>
      <c r="V122" s="38">
        <v>0</v>
      </c>
      <c r="W122" s="38">
        <v>0</v>
      </c>
      <c r="X122" s="38">
        <v>0</v>
      </c>
      <c r="Y122" s="38">
        <v>0</v>
      </c>
      <c r="Z122" s="38">
        <v>0</v>
      </c>
      <c r="AA122" s="38">
        <v>0</v>
      </c>
      <c r="AB122" s="38">
        <v>0</v>
      </c>
      <c r="AC122" s="38">
        <v>0</v>
      </c>
      <c r="AD122" s="38">
        <v>0</v>
      </c>
      <c r="AE122" s="38">
        <v>0</v>
      </c>
      <c r="AF122" s="38">
        <v>0</v>
      </c>
      <c r="AG122" s="38">
        <v>0</v>
      </c>
      <c r="AH122" s="38">
        <v>0</v>
      </c>
      <c r="AI122" s="38">
        <v>0</v>
      </c>
      <c r="AJ122" s="38">
        <v>0</v>
      </c>
      <c r="AK122" s="38">
        <v>0</v>
      </c>
      <c r="AL122" s="38">
        <v>0</v>
      </c>
      <c r="AM122" s="38">
        <v>0</v>
      </c>
      <c r="AN122" s="38">
        <v>0</v>
      </c>
      <c r="AO122" s="38">
        <v>0</v>
      </c>
      <c r="AP122" s="38">
        <v>0</v>
      </c>
      <c r="AQ122" s="38">
        <v>0</v>
      </c>
      <c r="AR122" s="38">
        <v>0</v>
      </c>
      <c r="AS122" s="38">
        <v>0</v>
      </c>
      <c r="AT122" s="38">
        <v>0</v>
      </c>
      <c r="AU122" s="38">
        <v>0</v>
      </c>
      <c r="AV122" s="38">
        <v>0</v>
      </c>
      <c r="AW122" s="38">
        <v>0</v>
      </c>
      <c r="AX122" s="38">
        <v>0</v>
      </c>
      <c r="AY122" s="38">
        <v>0</v>
      </c>
      <c r="AZ122" s="38">
        <v>0</v>
      </c>
      <c r="BA122" s="38">
        <v>0</v>
      </c>
      <c r="BB122" s="38">
        <v>0</v>
      </c>
      <c r="BC122" s="38">
        <v>0</v>
      </c>
      <c r="BD122" s="38">
        <v>0</v>
      </c>
      <c r="BE122" s="38">
        <v>0</v>
      </c>
      <c r="BF122" s="38">
        <v>0</v>
      </c>
      <c r="BG122" s="38">
        <v>0</v>
      </c>
      <c r="BH122" s="38">
        <v>0</v>
      </c>
      <c r="BI122" s="38">
        <v>0</v>
      </c>
      <c r="BJ122" s="38">
        <v>0</v>
      </c>
      <c r="BK122" s="38">
        <v>0</v>
      </c>
      <c r="BL122" s="38">
        <v>0</v>
      </c>
      <c r="BM122" s="38">
        <v>0</v>
      </c>
      <c r="BN122" s="38">
        <v>0</v>
      </c>
      <c r="BO122" s="38">
        <v>0</v>
      </c>
      <c r="BP122" s="38">
        <v>0</v>
      </c>
      <c r="BQ122" s="38">
        <v>0</v>
      </c>
      <c r="BR122" s="38">
        <v>0</v>
      </c>
      <c r="BS122" s="38">
        <v>0</v>
      </c>
      <c r="BT122" s="38">
        <v>0</v>
      </c>
      <c r="BU122" s="38">
        <v>0</v>
      </c>
      <c r="BV122" s="38">
        <v>0</v>
      </c>
      <c r="BW122" s="38">
        <v>0</v>
      </c>
      <c r="BX122" s="38">
        <v>0</v>
      </c>
      <c r="BY122" s="38">
        <v>0</v>
      </c>
      <c r="BZ122" s="38">
        <v>0</v>
      </c>
      <c r="CA122" s="38">
        <v>0</v>
      </c>
      <c r="CB122" s="38">
        <v>0</v>
      </c>
      <c r="CC122" s="38">
        <v>0</v>
      </c>
      <c r="CD122" s="38">
        <v>0</v>
      </c>
      <c r="CE122" s="38">
        <v>0</v>
      </c>
      <c r="CF122" s="38">
        <v>0</v>
      </c>
      <c r="CG122" s="38">
        <v>0</v>
      </c>
      <c r="CH122" s="38">
        <v>0</v>
      </c>
      <c r="CI122" s="38">
        <v>0</v>
      </c>
      <c r="CJ122" s="38">
        <v>0</v>
      </c>
      <c r="CK122" s="38">
        <v>0</v>
      </c>
      <c r="CL122" s="38">
        <v>0</v>
      </c>
      <c r="CM122" s="38">
        <v>0</v>
      </c>
      <c r="CN122" s="38">
        <v>0</v>
      </c>
      <c r="CO122" s="38">
        <v>0</v>
      </c>
      <c r="CP122" s="38">
        <v>0</v>
      </c>
      <c r="CQ122" s="38">
        <v>0</v>
      </c>
      <c r="CR122">
        <f t="shared" si="199"/>
        <v>1</v>
      </c>
      <c r="CS122" s="40" t="s">
        <v>3911</v>
      </c>
      <c r="CT122" s="40">
        <v>1</v>
      </c>
    </row>
    <row r="123" spans="2:98" x14ac:dyDescent="0.2">
      <c r="B123" s="25" t="s">
        <v>1087</v>
      </c>
      <c r="C123" s="26">
        <v>18</v>
      </c>
      <c r="D123" s="38">
        <v>0</v>
      </c>
      <c r="E123" s="38">
        <v>0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8">
        <v>0</v>
      </c>
      <c r="P123" s="38">
        <v>0</v>
      </c>
      <c r="Q123" s="38">
        <v>0</v>
      </c>
      <c r="R123" s="38">
        <v>0</v>
      </c>
      <c r="S123" s="38">
        <v>0</v>
      </c>
      <c r="T123" s="38">
        <v>0</v>
      </c>
      <c r="U123" s="44">
        <v>1</v>
      </c>
      <c r="V123" s="38">
        <v>0</v>
      </c>
      <c r="W123" s="38">
        <v>0</v>
      </c>
      <c r="X123" s="38">
        <v>0</v>
      </c>
      <c r="Y123" s="38">
        <v>0</v>
      </c>
      <c r="Z123" s="38">
        <v>0</v>
      </c>
      <c r="AA123" s="38">
        <v>0</v>
      </c>
      <c r="AB123" s="38">
        <v>0</v>
      </c>
      <c r="AC123" s="38">
        <v>0</v>
      </c>
      <c r="AD123" s="38">
        <v>0</v>
      </c>
      <c r="AE123" s="38">
        <v>0</v>
      </c>
      <c r="AF123" s="38">
        <v>0</v>
      </c>
      <c r="AG123" s="38">
        <v>0</v>
      </c>
      <c r="AH123" s="38">
        <v>0</v>
      </c>
      <c r="AI123" s="38">
        <v>0</v>
      </c>
      <c r="AJ123" s="38">
        <v>0</v>
      </c>
      <c r="AK123" s="38">
        <v>0</v>
      </c>
      <c r="AL123" s="38">
        <v>0</v>
      </c>
      <c r="AM123" s="38">
        <v>0</v>
      </c>
      <c r="AN123" s="38">
        <v>0</v>
      </c>
      <c r="AO123" s="38">
        <v>0</v>
      </c>
      <c r="AP123" s="38">
        <v>0</v>
      </c>
      <c r="AQ123" s="38">
        <v>0</v>
      </c>
      <c r="AR123" s="38">
        <v>0</v>
      </c>
      <c r="AS123" s="38">
        <v>0</v>
      </c>
      <c r="AT123" s="38">
        <v>0</v>
      </c>
      <c r="AU123" s="38">
        <v>0</v>
      </c>
      <c r="AV123" s="38">
        <v>0</v>
      </c>
      <c r="AW123" s="38">
        <v>0</v>
      </c>
      <c r="AX123" s="38">
        <v>0</v>
      </c>
      <c r="AY123" s="38">
        <v>0</v>
      </c>
      <c r="AZ123" s="38">
        <v>0</v>
      </c>
      <c r="BA123" s="38">
        <v>0</v>
      </c>
      <c r="BB123" s="38">
        <v>0</v>
      </c>
      <c r="BC123" s="38">
        <v>0</v>
      </c>
      <c r="BD123" s="38">
        <v>0</v>
      </c>
      <c r="BE123" s="38">
        <v>0</v>
      </c>
      <c r="BF123" s="38">
        <v>0</v>
      </c>
      <c r="BG123" s="38">
        <v>0</v>
      </c>
      <c r="BH123" s="38">
        <v>0</v>
      </c>
      <c r="BI123" s="38">
        <v>0</v>
      </c>
      <c r="BJ123" s="38">
        <v>0</v>
      </c>
      <c r="BK123" s="38">
        <v>0</v>
      </c>
      <c r="BL123" s="38">
        <v>0</v>
      </c>
      <c r="BM123" s="38">
        <v>0</v>
      </c>
      <c r="BN123" s="38">
        <v>0</v>
      </c>
      <c r="BO123" s="38">
        <v>0</v>
      </c>
      <c r="BP123" s="38">
        <v>0</v>
      </c>
      <c r="BQ123" s="38">
        <v>0</v>
      </c>
      <c r="BR123" s="38">
        <v>0</v>
      </c>
      <c r="BS123" s="38">
        <v>0</v>
      </c>
      <c r="BT123" s="38">
        <v>0</v>
      </c>
      <c r="BU123" s="38">
        <v>0</v>
      </c>
      <c r="BV123" s="38">
        <v>0</v>
      </c>
      <c r="BW123" s="38">
        <v>0</v>
      </c>
      <c r="BX123" s="38">
        <v>0</v>
      </c>
      <c r="BY123" s="38">
        <v>0</v>
      </c>
      <c r="BZ123" s="38">
        <v>0</v>
      </c>
      <c r="CA123" s="38">
        <v>0</v>
      </c>
      <c r="CB123" s="38">
        <v>0</v>
      </c>
      <c r="CC123" s="38">
        <v>0</v>
      </c>
      <c r="CD123" s="38">
        <v>0</v>
      </c>
      <c r="CE123" s="38">
        <v>0</v>
      </c>
      <c r="CF123" s="38">
        <v>0</v>
      </c>
      <c r="CG123" s="38">
        <v>0</v>
      </c>
      <c r="CH123" s="38">
        <v>0</v>
      </c>
      <c r="CI123" s="38">
        <v>0</v>
      </c>
      <c r="CJ123" s="38">
        <v>0</v>
      </c>
      <c r="CK123" s="38">
        <v>0</v>
      </c>
      <c r="CL123" s="38">
        <v>0</v>
      </c>
      <c r="CM123" s="38">
        <v>0</v>
      </c>
      <c r="CN123" s="38">
        <v>0</v>
      </c>
      <c r="CO123" s="38">
        <v>0</v>
      </c>
      <c r="CP123" s="38">
        <v>0</v>
      </c>
      <c r="CQ123" s="38">
        <v>0</v>
      </c>
      <c r="CR123">
        <f t="shared" si="199"/>
        <v>1</v>
      </c>
      <c r="CS123" s="40" t="s">
        <v>3911</v>
      </c>
      <c r="CT123" s="40">
        <v>1</v>
      </c>
    </row>
    <row r="124" spans="2:98" x14ac:dyDescent="0.2">
      <c r="B124" s="25" t="s">
        <v>1088</v>
      </c>
      <c r="C124" s="26">
        <v>18</v>
      </c>
      <c r="D124" s="38">
        <v>0</v>
      </c>
      <c r="E124" s="38">
        <v>0</v>
      </c>
      <c r="F124" s="38">
        <v>0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8">
        <v>0</v>
      </c>
      <c r="P124" s="38">
        <v>0</v>
      </c>
      <c r="Q124" s="38">
        <v>0</v>
      </c>
      <c r="R124" s="38">
        <v>0</v>
      </c>
      <c r="S124" s="38">
        <v>0</v>
      </c>
      <c r="T124" s="38">
        <v>0</v>
      </c>
      <c r="U124" s="44">
        <v>1</v>
      </c>
      <c r="V124" s="38">
        <v>0</v>
      </c>
      <c r="W124" s="38">
        <v>0</v>
      </c>
      <c r="X124" s="38">
        <v>0</v>
      </c>
      <c r="Y124" s="38">
        <v>0</v>
      </c>
      <c r="Z124" s="38">
        <v>0</v>
      </c>
      <c r="AA124" s="38">
        <v>0</v>
      </c>
      <c r="AB124" s="38">
        <v>0</v>
      </c>
      <c r="AC124" s="38">
        <v>0</v>
      </c>
      <c r="AD124" s="38">
        <v>0</v>
      </c>
      <c r="AE124" s="38">
        <v>0</v>
      </c>
      <c r="AF124" s="38">
        <v>0</v>
      </c>
      <c r="AG124" s="38">
        <v>0</v>
      </c>
      <c r="AH124" s="38">
        <v>0</v>
      </c>
      <c r="AI124" s="38">
        <v>0</v>
      </c>
      <c r="AJ124" s="38">
        <v>0</v>
      </c>
      <c r="AK124" s="38">
        <v>0</v>
      </c>
      <c r="AL124" s="38">
        <v>0</v>
      </c>
      <c r="AM124" s="38">
        <v>0</v>
      </c>
      <c r="AN124" s="38">
        <v>0</v>
      </c>
      <c r="AO124" s="38">
        <v>0</v>
      </c>
      <c r="AP124" s="38">
        <v>0</v>
      </c>
      <c r="AQ124" s="38">
        <v>0</v>
      </c>
      <c r="AR124" s="38">
        <v>0</v>
      </c>
      <c r="AS124" s="38">
        <v>0</v>
      </c>
      <c r="AT124" s="38">
        <v>0</v>
      </c>
      <c r="AU124" s="38">
        <v>0</v>
      </c>
      <c r="AV124" s="38">
        <v>0</v>
      </c>
      <c r="AW124" s="38">
        <v>0</v>
      </c>
      <c r="AX124" s="38">
        <v>0</v>
      </c>
      <c r="AY124" s="38">
        <v>0</v>
      </c>
      <c r="AZ124" s="38">
        <v>0</v>
      </c>
      <c r="BA124" s="38">
        <v>0</v>
      </c>
      <c r="BB124" s="38">
        <v>0</v>
      </c>
      <c r="BC124" s="38">
        <v>0</v>
      </c>
      <c r="BD124" s="38">
        <v>0</v>
      </c>
      <c r="BE124" s="38">
        <v>0</v>
      </c>
      <c r="BF124" s="38">
        <v>0</v>
      </c>
      <c r="BG124" s="38">
        <v>0</v>
      </c>
      <c r="BH124" s="38">
        <v>0</v>
      </c>
      <c r="BI124" s="38">
        <v>0</v>
      </c>
      <c r="BJ124" s="38">
        <v>0</v>
      </c>
      <c r="BK124" s="38">
        <v>0</v>
      </c>
      <c r="BL124" s="38">
        <v>0</v>
      </c>
      <c r="BM124" s="38">
        <v>0</v>
      </c>
      <c r="BN124" s="38">
        <v>0</v>
      </c>
      <c r="BO124" s="38">
        <v>0</v>
      </c>
      <c r="BP124" s="38">
        <v>0</v>
      </c>
      <c r="BQ124" s="38">
        <v>0</v>
      </c>
      <c r="BR124" s="38">
        <v>0</v>
      </c>
      <c r="BS124" s="38">
        <v>0</v>
      </c>
      <c r="BT124" s="38">
        <v>0</v>
      </c>
      <c r="BU124" s="38">
        <v>0</v>
      </c>
      <c r="BV124" s="38">
        <v>0</v>
      </c>
      <c r="BW124" s="38">
        <v>0</v>
      </c>
      <c r="BX124" s="38">
        <v>0</v>
      </c>
      <c r="BY124" s="38">
        <v>0</v>
      </c>
      <c r="BZ124" s="38">
        <v>0</v>
      </c>
      <c r="CA124" s="38">
        <v>0</v>
      </c>
      <c r="CB124" s="38">
        <v>0</v>
      </c>
      <c r="CC124" s="38">
        <v>0</v>
      </c>
      <c r="CD124" s="38">
        <v>0</v>
      </c>
      <c r="CE124" s="38">
        <v>0</v>
      </c>
      <c r="CF124" s="38">
        <v>0</v>
      </c>
      <c r="CG124" s="38">
        <v>0</v>
      </c>
      <c r="CH124" s="38">
        <v>0</v>
      </c>
      <c r="CI124" s="38">
        <v>0</v>
      </c>
      <c r="CJ124" s="38">
        <v>0</v>
      </c>
      <c r="CK124" s="38">
        <v>0</v>
      </c>
      <c r="CL124" s="38">
        <v>0</v>
      </c>
      <c r="CM124" s="38">
        <v>0</v>
      </c>
      <c r="CN124" s="38">
        <v>0</v>
      </c>
      <c r="CO124" s="38">
        <v>0</v>
      </c>
      <c r="CP124" s="38">
        <v>0</v>
      </c>
      <c r="CQ124" s="38">
        <v>0</v>
      </c>
      <c r="CR124">
        <f t="shared" si="199"/>
        <v>1</v>
      </c>
      <c r="CS124" s="40" t="s">
        <v>3911</v>
      </c>
      <c r="CT124" s="40">
        <v>1</v>
      </c>
    </row>
    <row r="125" spans="2:98" x14ac:dyDescent="0.2">
      <c r="B125" s="25" t="s">
        <v>1089</v>
      </c>
      <c r="C125" s="26">
        <v>17</v>
      </c>
      <c r="D125" s="38">
        <v>0</v>
      </c>
      <c r="E125" s="38">
        <v>0</v>
      </c>
      <c r="F125" s="38">
        <v>0</v>
      </c>
      <c r="G125" s="38">
        <v>0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8">
        <v>0</v>
      </c>
      <c r="P125" s="38">
        <v>0</v>
      </c>
      <c r="Q125" s="38">
        <v>0</v>
      </c>
      <c r="R125" s="38">
        <v>0</v>
      </c>
      <c r="S125" s="38">
        <v>0</v>
      </c>
      <c r="T125" s="38">
        <v>0</v>
      </c>
      <c r="U125" s="44">
        <v>1</v>
      </c>
      <c r="V125" s="38">
        <v>0</v>
      </c>
      <c r="W125" s="38">
        <v>0</v>
      </c>
      <c r="X125" s="38">
        <v>0</v>
      </c>
      <c r="Y125" s="38">
        <v>0</v>
      </c>
      <c r="Z125" s="38">
        <v>0</v>
      </c>
      <c r="AA125" s="38">
        <v>0</v>
      </c>
      <c r="AB125" s="38">
        <v>0</v>
      </c>
      <c r="AC125" s="38">
        <v>0</v>
      </c>
      <c r="AD125" s="38">
        <v>0</v>
      </c>
      <c r="AE125" s="38">
        <v>0</v>
      </c>
      <c r="AF125" s="38">
        <v>0</v>
      </c>
      <c r="AG125" s="38">
        <v>0</v>
      </c>
      <c r="AH125" s="38">
        <v>0</v>
      </c>
      <c r="AI125" s="38">
        <v>0</v>
      </c>
      <c r="AJ125" s="38">
        <v>0</v>
      </c>
      <c r="AK125" s="38">
        <v>0</v>
      </c>
      <c r="AL125" s="38">
        <v>0</v>
      </c>
      <c r="AM125" s="38">
        <v>0</v>
      </c>
      <c r="AN125" s="38">
        <v>0</v>
      </c>
      <c r="AO125" s="38">
        <v>0</v>
      </c>
      <c r="AP125" s="38">
        <v>0</v>
      </c>
      <c r="AQ125" s="38">
        <v>0</v>
      </c>
      <c r="AR125" s="38">
        <v>0</v>
      </c>
      <c r="AS125" s="38">
        <v>0</v>
      </c>
      <c r="AT125" s="38">
        <v>0</v>
      </c>
      <c r="AU125" s="38">
        <v>0</v>
      </c>
      <c r="AV125" s="38">
        <v>0</v>
      </c>
      <c r="AW125" s="38">
        <v>0</v>
      </c>
      <c r="AX125" s="38">
        <v>0</v>
      </c>
      <c r="AY125" s="38">
        <v>0</v>
      </c>
      <c r="AZ125" s="38">
        <v>0</v>
      </c>
      <c r="BA125" s="38">
        <v>0</v>
      </c>
      <c r="BB125" s="38">
        <v>0</v>
      </c>
      <c r="BC125" s="38">
        <v>0</v>
      </c>
      <c r="BD125" s="38">
        <v>0</v>
      </c>
      <c r="BE125" s="38">
        <v>0</v>
      </c>
      <c r="BF125" s="38">
        <v>0</v>
      </c>
      <c r="BG125" s="38">
        <v>0</v>
      </c>
      <c r="BH125" s="38">
        <v>0</v>
      </c>
      <c r="BI125" s="38">
        <v>0</v>
      </c>
      <c r="BJ125" s="38">
        <v>0</v>
      </c>
      <c r="BK125" s="38">
        <v>0</v>
      </c>
      <c r="BL125" s="38">
        <v>0</v>
      </c>
      <c r="BM125" s="38">
        <v>0</v>
      </c>
      <c r="BN125" s="38">
        <v>0</v>
      </c>
      <c r="BO125" s="38">
        <v>0</v>
      </c>
      <c r="BP125" s="38">
        <v>0</v>
      </c>
      <c r="BQ125" s="38">
        <v>0</v>
      </c>
      <c r="BR125" s="38">
        <v>0</v>
      </c>
      <c r="BS125" s="38">
        <v>0</v>
      </c>
      <c r="BT125" s="38">
        <v>0</v>
      </c>
      <c r="BU125" s="38">
        <v>0</v>
      </c>
      <c r="BV125" s="38">
        <v>0</v>
      </c>
      <c r="BW125" s="38">
        <v>0</v>
      </c>
      <c r="BX125" s="38">
        <v>0</v>
      </c>
      <c r="BY125" s="38">
        <v>0</v>
      </c>
      <c r="BZ125" s="38">
        <v>0</v>
      </c>
      <c r="CA125" s="38">
        <v>0</v>
      </c>
      <c r="CB125" s="38">
        <v>0</v>
      </c>
      <c r="CC125" s="38">
        <v>0</v>
      </c>
      <c r="CD125" s="38">
        <v>0</v>
      </c>
      <c r="CE125" s="38">
        <v>0</v>
      </c>
      <c r="CF125" s="38">
        <v>0</v>
      </c>
      <c r="CG125" s="38">
        <v>0</v>
      </c>
      <c r="CH125" s="38">
        <v>0</v>
      </c>
      <c r="CI125" s="38">
        <v>0</v>
      </c>
      <c r="CJ125" s="38">
        <v>0</v>
      </c>
      <c r="CK125" s="38">
        <v>0</v>
      </c>
      <c r="CL125" s="38">
        <v>0</v>
      </c>
      <c r="CM125" s="38">
        <v>0</v>
      </c>
      <c r="CN125" s="38">
        <v>0</v>
      </c>
      <c r="CO125" s="38">
        <v>0</v>
      </c>
      <c r="CP125" s="38">
        <v>0</v>
      </c>
      <c r="CQ125" s="38">
        <v>0</v>
      </c>
      <c r="CR125">
        <f t="shared" si="199"/>
        <v>1</v>
      </c>
      <c r="CS125" s="40" t="s">
        <v>3911</v>
      </c>
      <c r="CT125" s="40">
        <v>1</v>
      </c>
    </row>
    <row r="126" spans="2:98" x14ac:dyDescent="0.2">
      <c r="B126" s="25" t="s">
        <v>1090</v>
      </c>
      <c r="C126" s="26">
        <v>17</v>
      </c>
      <c r="D126" s="38">
        <v>0</v>
      </c>
      <c r="E126" s="38">
        <v>0</v>
      </c>
      <c r="F126" s="38">
        <v>0</v>
      </c>
      <c r="G126" s="38">
        <v>0</v>
      </c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8">
        <v>0</v>
      </c>
      <c r="P126" s="38">
        <v>0</v>
      </c>
      <c r="Q126" s="38">
        <v>0</v>
      </c>
      <c r="R126" s="38">
        <v>0</v>
      </c>
      <c r="S126" s="38">
        <v>0</v>
      </c>
      <c r="T126" s="38">
        <v>0</v>
      </c>
      <c r="U126" s="44">
        <v>1</v>
      </c>
      <c r="V126" s="38">
        <v>0</v>
      </c>
      <c r="W126" s="38">
        <v>0</v>
      </c>
      <c r="X126" s="38">
        <v>0</v>
      </c>
      <c r="Y126" s="38">
        <v>0</v>
      </c>
      <c r="Z126" s="38">
        <v>0</v>
      </c>
      <c r="AA126" s="38">
        <v>0</v>
      </c>
      <c r="AB126" s="38">
        <v>0</v>
      </c>
      <c r="AC126" s="38">
        <v>0</v>
      </c>
      <c r="AD126" s="38">
        <v>0</v>
      </c>
      <c r="AE126" s="38">
        <v>0</v>
      </c>
      <c r="AF126" s="38">
        <v>0</v>
      </c>
      <c r="AG126" s="38">
        <v>0</v>
      </c>
      <c r="AH126" s="38">
        <v>0</v>
      </c>
      <c r="AI126" s="38">
        <v>0</v>
      </c>
      <c r="AJ126" s="38">
        <v>0</v>
      </c>
      <c r="AK126" s="38">
        <v>0</v>
      </c>
      <c r="AL126" s="38">
        <v>0</v>
      </c>
      <c r="AM126" s="38">
        <v>0</v>
      </c>
      <c r="AN126" s="38">
        <v>0</v>
      </c>
      <c r="AO126" s="38">
        <v>0</v>
      </c>
      <c r="AP126" s="38">
        <v>0</v>
      </c>
      <c r="AQ126" s="38">
        <v>0</v>
      </c>
      <c r="AR126" s="38">
        <v>0</v>
      </c>
      <c r="AS126" s="38">
        <v>0</v>
      </c>
      <c r="AT126" s="38">
        <v>0</v>
      </c>
      <c r="AU126" s="38">
        <v>0</v>
      </c>
      <c r="AV126" s="38">
        <v>0</v>
      </c>
      <c r="AW126" s="38">
        <v>0</v>
      </c>
      <c r="AX126" s="38">
        <v>0</v>
      </c>
      <c r="AY126" s="38">
        <v>0</v>
      </c>
      <c r="AZ126" s="38">
        <v>0</v>
      </c>
      <c r="BA126" s="38">
        <v>0</v>
      </c>
      <c r="BB126" s="38">
        <v>0</v>
      </c>
      <c r="BC126" s="38">
        <v>0</v>
      </c>
      <c r="BD126" s="38">
        <v>0</v>
      </c>
      <c r="BE126" s="38">
        <v>0</v>
      </c>
      <c r="BF126" s="38">
        <v>0</v>
      </c>
      <c r="BG126" s="38">
        <v>0</v>
      </c>
      <c r="BH126" s="38">
        <v>0</v>
      </c>
      <c r="BI126" s="38">
        <v>0</v>
      </c>
      <c r="BJ126" s="38">
        <v>0</v>
      </c>
      <c r="BK126" s="38">
        <v>0</v>
      </c>
      <c r="BL126" s="38">
        <v>0</v>
      </c>
      <c r="BM126" s="38">
        <v>0</v>
      </c>
      <c r="BN126" s="38">
        <v>0</v>
      </c>
      <c r="BO126" s="38">
        <v>0</v>
      </c>
      <c r="BP126" s="38">
        <v>0</v>
      </c>
      <c r="BQ126" s="38">
        <v>0</v>
      </c>
      <c r="BR126" s="38">
        <v>0</v>
      </c>
      <c r="BS126" s="38">
        <v>0</v>
      </c>
      <c r="BT126" s="38">
        <v>0</v>
      </c>
      <c r="BU126" s="38">
        <v>0</v>
      </c>
      <c r="BV126" s="38">
        <v>0</v>
      </c>
      <c r="BW126" s="38">
        <v>0</v>
      </c>
      <c r="BX126" s="38">
        <v>0</v>
      </c>
      <c r="BY126" s="38">
        <v>0</v>
      </c>
      <c r="BZ126" s="38">
        <v>0</v>
      </c>
      <c r="CA126" s="38">
        <v>0</v>
      </c>
      <c r="CB126" s="38">
        <v>0</v>
      </c>
      <c r="CC126" s="38">
        <v>0</v>
      </c>
      <c r="CD126" s="38">
        <v>0</v>
      </c>
      <c r="CE126" s="38">
        <v>0</v>
      </c>
      <c r="CF126" s="38">
        <v>0</v>
      </c>
      <c r="CG126" s="38">
        <v>0</v>
      </c>
      <c r="CH126" s="38">
        <v>0</v>
      </c>
      <c r="CI126" s="38">
        <v>0</v>
      </c>
      <c r="CJ126" s="38">
        <v>0</v>
      </c>
      <c r="CK126" s="38">
        <v>0</v>
      </c>
      <c r="CL126" s="38">
        <v>0</v>
      </c>
      <c r="CM126" s="38">
        <v>0</v>
      </c>
      <c r="CN126" s="38">
        <v>0</v>
      </c>
      <c r="CO126" s="38">
        <v>0</v>
      </c>
      <c r="CP126" s="38">
        <v>0</v>
      </c>
      <c r="CQ126" s="38">
        <v>0</v>
      </c>
      <c r="CR126">
        <f t="shared" si="199"/>
        <v>1</v>
      </c>
      <c r="CS126" s="40" t="s">
        <v>3911</v>
      </c>
      <c r="CT126" s="40">
        <v>1</v>
      </c>
    </row>
    <row r="127" spans="2:98" x14ac:dyDescent="0.2">
      <c r="B127" s="25" t="s">
        <v>1091</v>
      </c>
      <c r="C127" s="26">
        <v>17</v>
      </c>
      <c r="D127" s="38">
        <v>0</v>
      </c>
      <c r="E127" s="38">
        <v>0</v>
      </c>
      <c r="F127" s="38">
        <v>0</v>
      </c>
      <c r="G127" s="38">
        <v>0</v>
      </c>
      <c r="H127" s="38">
        <v>0</v>
      </c>
      <c r="I127" s="38">
        <v>0</v>
      </c>
      <c r="J127" s="38">
        <v>0</v>
      </c>
      <c r="K127" s="38">
        <v>0</v>
      </c>
      <c r="L127" s="38">
        <v>0</v>
      </c>
      <c r="M127" s="38">
        <v>0</v>
      </c>
      <c r="N127" s="38">
        <v>0</v>
      </c>
      <c r="O127" s="38">
        <v>0</v>
      </c>
      <c r="P127" s="38">
        <v>0</v>
      </c>
      <c r="Q127" s="38">
        <v>0</v>
      </c>
      <c r="R127" s="38">
        <v>0</v>
      </c>
      <c r="S127" s="38">
        <v>0</v>
      </c>
      <c r="T127" s="38">
        <v>0</v>
      </c>
      <c r="U127" s="44">
        <v>1</v>
      </c>
      <c r="V127" s="38">
        <v>0</v>
      </c>
      <c r="W127" s="38">
        <v>0</v>
      </c>
      <c r="X127" s="38">
        <v>0</v>
      </c>
      <c r="Y127" s="38">
        <v>0</v>
      </c>
      <c r="Z127" s="38">
        <v>0</v>
      </c>
      <c r="AA127" s="38">
        <v>0</v>
      </c>
      <c r="AB127" s="38">
        <v>0</v>
      </c>
      <c r="AC127" s="38">
        <v>0</v>
      </c>
      <c r="AD127" s="38">
        <v>0</v>
      </c>
      <c r="AE127" s="38">
        <v>0</v>
      </c>
      <c r="AF127" s="38">
        <v>0</v>
      </c>
      <c r="AG127" s="38">
        <v>0</v>
      </c>
      <c r="AH127" s="38">
        <v>0</v>
      </c>
      <c r="AI127" s="38">
        <v>0</v>
      </c>
      <c r="AJ127" s="38">
        <v>0</v>
      </c>
      <c r="AK127" s="38">
        <v>0</v>
      </c>
      <c r="AL127" s="38">
        <v>0</v>
      </c>
      <c r="AM127" s="38">
        <v>0</v>
      </c>
      <c r="AN127" s="38">
        <v>0</v>
      </c>
      <c r="AO127" s="38">
        <v>0</v>
      </c>
      <c r="AP127" s="38">
        <v>0</v>
      </c>
      <c r="AQ127" s="38">
        <v>0</v>
      </c>
      <c r="AR127" s="38">
        <v>0</v>
      </c>
      <c r="AS127" s="38">
        <v>0</v>
      </c>
      <c r="AT127" s="38">
        <v>0</v>
      </c>
      <c r="AU127" s="38">
        <v>0</v>
      </c>
      <c r="AV127" s="38">
        <v>0</v>
      </c>
      <c r="AW127" s="38">
        <v>0</v>
      </c>
      <c r="AX127" s="38">
        <v>0</v>
      </c>
      <c r="AY127" s="38">
        <v>0</v>
      </c>
      <c r="AZ127" s="38">
        <v>0</v>
      </c>
      <c r="BA127" s="38">
        <v>0</v>
      </c>
      <c r="BB127" s="38">
        <v>0</v>
      </c>
      <c r="BC127" s="38">
        <v>0</v>
      </c>
      <c r="BD127" s="38">
        <v>0</v>
      </c>
      <c r="BE127" s="38">
        <v>0</v>
      </c>
      <c r="BF127" s="38">
        <v>0</v>
      </c>
      <c r="BG127" s="38">
        <v>0</v>
      </c>
      <c r="BH127" s="38">
        <v>0</v>
      </c>
      <c r="BI127" s="38">
        <v>0</v>
      </c>
      <c r="BJ127" s="38">
        <v>0</v>
      </c>
      <c r="BK127" s="38">
        <v>0</v>
      </c>
      <c r="BL127" s="38">
        <v>0</v>
      </c>
      <c r="BM127" s="38">
        <v>0</v>
      </c>
      <c r="BN127" s="38">
        <v>0</v>
      </c>
      <c r="BO127" s="38">
        <v>0</v>
      </c>
      <c r="BP127" s="38">
        <v>0</v>
      </c>
      <c r="BQ127" s="38">
        <v>0</v>
      </c>
      <c r="BR127" s="38">
        <v>0</v>
      </c>
      <c r="BS127" s="38">
        <v>0</v>
      </c>
      <c r="BT127" s="38">
        <v>0</v>
      </c>
      <c r="BU127" s="38">
        <v>0</v>
      </c>
      <c r="BV127" s="38">
        <v>0</v>
      </c>
      <c r="BW127" s="38">
        <v>0</v>
      </c>
      <c r="BX127" s="38">
        <v>0</v>
      </c>
      <c r="BY127" s="38">
        <v>0</v>
      </c>
      <c r="BZ127" s="38">
        <v>0</v>
      </c>
      <c r="CA127" s="38">
        <v>0</v>
      </c>
      <c r="CB127" s="38">
        <v>0</v>
      </c>
      <c r="CC127" s="38">
        <v>0</v>
      </c>
      <c r="CD127" s="38">
        <v>0</v>
      </c>
      <c r="CE127" s="38">
        <v>0</v>
      </c>
      <c r="CF127" s="38">
        <v>0</v>
      </c>
      <c r="CG127" s="38">
        <v>0</v>
      </c>
      <c r="CH127" s="38">
        <v>0</v>
      </c>
      <c r="CI127" s="38">
        <v>0</v>
      </c>
      <c r="CJ127" s="38">
        <v>0</v>
      </c>
      <c r="CK127" s="38">
        <v>0</v>
      </c>
      <c r="CL127" s="38">
        <v>0</v>
      </c>
      <c r="CM127" s="38">
        <v>0</v>
      </c>
      <c r="CN127" s="38">
        <v>0</v>
      </c>
      <c r="CO127" s="38">
        <v>0</v>
      </c>
      <c r="CP127" s="38">
        <v>0</v>
      </c>
      <c r="CQ127" s="38">
        <v>0</v>
      </c>
      <c r="CR127">
        <f t="shared" si="199"/>
        <v>1</v>
      </c>
      <c r="CS127" s="40" t="s">
        <v>3911</v>
      </c>
      <c r="CT127" s="40">
        <v>1</v>
      </c>
    </row>
    <row r="128" spans="2:98" x14ac:dyDescent="0.2">
      <c r="B128" s="25" t="s">
        <v>1092</v>
      </c>
      <c r="C128" s="26">
        <v>16</v>
      </c>
      <c r="D128" s="38">
        <v>0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0</v>
      </c>
      <c r="K128" s="38">
        <v>0</v>
      </c>
      <c r="L128" s="38">
        <v>0</v>
      </c>
      <c r="M128" s="38">
        <v>0</v>
      </c>
      <c r="N128" s="38">
        <v>0</v>
      </c>
      <c r="O128" s="38">
        <v>0</v>
      </c>
      <c r="P128" s="38">
        <v>0</v>
      </c>
      <c r="Q128" s="38">
        <v>0</v>
      </c>
      <c r="R128" s="38">
        <v>0</v>
      </c>
      <c r="S128" s="38">
        <v>0</v>
      </c>
      <c r="T128" s="38">
        <v>0</v>
      </c>
      <c r="U128" s="44">
        <v>1</v>
      </c>
      <c r="V128" s="38">
        <v>0</v>
      </c>
      <c r="W128" s="38">
        <v>0</v>
      </c>
      <c r="X128" s="38">
        <v>0</v>
      </c>
      <c r="Y128" s="38">
        <v>0</v>
      </c>
      <c r="Z128" s="38">
        <v>0</v>
      </c>
      <c r="AA128" s="38">
        <v>0</v>
      </c>
      <c r="AB128" s="38">
        <v>0</v>
      </c>
      <c r="AC128" s="38">
        <v>0</v>
      </c>
      <c r="AD128" s="38">
        <v>0</v>
      </c>
      <c r="AE128" s="38">
        <v>0</v>
      </c>
      <c r="AF128" s="38">
        <v>0</v>
      </c>
      <c r="AG128" s="38">
        <v>0</v>
      </c>
      <c r="AH128" s="38">
        <v>0</v>
      </c>
      <c r="AI128" s="38">
        <v>0</v>
      </c>
      <c r="AJ128" s="38">
        <v>0</v>
      </c>
      <c r="AK128" s="38">
        <v>0</v>
      </c>
      <c r="AL128" s="38">
        <v>0</v>
      </c>
      <c r="AM128" s="38">
        <v>0</v>
      </c>
      <c r="AN128" s="38">
        <v>0</v>
      </c>
      <c r="AO128" s="38">
        <v>0</v>
      </c>
      <c r="AP128" s="38">
        <v>0</v>
      </c>
      <c r="AQ128" s="38">
        <v>0</v>
      </c>
      <c r="AR128" s="38">
        <v>0</v>
      </c>
      <c r="AS128" s="38">
        <v>0</v>
      </c>
      <c r="AT128" s="38">
        <v>0</v>
      </c>
      <c r="AU128" s="38">
        <v>0</v>
      </c>
      <c r="AV128" s="38">
        <v>0</v>
      </c>
      <c r="AW128" s="38">
        <v>0</v>
      </c>
      <c r="AX128" s="38">
        <v>0</v>
      </c>
      <c r="AY128" s="38">
        <v>0</v>
      </c>
      <c r="AZ128" s="38">
        <v>0</v>
      </c>
      <c r="BA128" s="38">
        <v>0</v>
      </c>
      <c r="BB128" s="38">
        <v>0</v>
      </c>
      <c r="BC128" s="38">
        <v>0</v>
      </c>
      <c r="BD128" s="38">
        <v>0</v>
      </c>
      <c r="BE128" s="38">
        <v>0</v>
      </c>
      <c r="BF128" s="38">
        <v>0</v>
      </c>
      <c r="BG128" s="38">
        <v>0</v>
      </c>
      <c r="BH128" s="38">
        <v>0</v>
      </c>
      <c r="BI128" s="38">
        <v>0</v>
      </c>
      <c r="BJ128" s="38">
        <v>0</v>
      </c>
      <c r="BK128" s="38">
        <v>0</v>
      </c>
      <c r="BL128" s="38">
        <v>0</v>
      </c>
      <c r="BM128" s="38">
        <v>0</v>
      </c>
      <c r="BN128" s="38">
        <v>0</v>
      </c>
      <c r="BO128" s="38">
        <v>0</v>
      </c>
      <c r="BP128" s="38">
        <v>0</v>
      </c>
      <c r="BQ128" s="38">
        <v>0</v>
      </c>
      <c r="BR128" s="38">
        <v>0</v>
      </c>
      <c r="BS128" s="38">
        <v>0</v>
      </c>
      <c r="BT128" s="38">
        <v>0</v>
      </c>
      <c r="BU128" s="38">
        <v>0</v>
      </c>
      <c r="BV128" s="38">
        <v>0</v>
      </c>
      <c r="BW128" s="38">
        <v>0</v>
      </c>
      <c r="BX128" s="38">
        <v>0</v>
      </c>
      <c r="BY128" s="38">
        <v>0</v>
      </c>
      <c r="BZ128" s="38">
        <v>0</v>
      </c>
      <c r="CA128" s="38">
        <v>0</v>
      </c>
      <c r="CB128" s="38">
        <v>0</v>
      </c>
      <c r="CC128" s="38">
        <v>0</v>
      </c>
      <c r="CD128" s="38">
        <v>0</v>
      </c>
      <c r="CE128" s="38">
        <v>0</v>
      </c>
      <c r="CF128" s="38">
        <v>0</v>
      </c>
      <c r="CG128" s="38">
        <v>0</v>
      </c>
      <c r="CH128" s="38">
        <v>0</v>
      </c>
      <c r="CI128" s="38">
        <v>0</v>
      </c>
      <c r="CJ128" s="38">
        <v>0</v>
      </c>
      <c r="CK128" s="38">
        <v>0</v>
      </c>
      <c r="CL128" s="38">
        <v>0</v>
      </c>
      <c r="CM128" s="38">
        <v>0</v>
      </c>
      <c r="CN128" s="38">
        <v>0</v>
      </c>
      <c r="CO128" s="38">
        <v>0</v>
      </c>
      <c r="CP128" s="38">
        <v>0</v>
      </c>
      <c r="CQ128" s="38">
        <v>0</v>
      </c>
      <c r="CR128">
        <f t="shared" si="199"/>
        <v>1</v>
      </c>
      <c r="CS128" s="40" t="s">
        <v>3911</v>
      </c>
      <c r="CT128" s="40">
        <v>1</v>
      </c>
    </row>
    <row r="129" spans="1:98" x14ac:dyDescent="0.2">
      <c r="B129" s="25" t="s">
        <v>1093</v>
      </c>
      <c r="C129" s="26">
        <v>16</v>
      </c>
      <c r="D129" s="38">
        <v>0</v>
      </c>
      <c r="E129" s="38">
        <v>0</v>
      </c>
      <c r="F129" s="38">
        <v>0</v>
      </c>
      <c r="G129" s="38">
        <v>0</v>
      </c>
      <c r="H129" s="38">
        <v>0</v>
      </c>
      <c r="I129" s="38">
        <v>0</v>
      </c>
      <c r="J129" s="38">
        <v>0</v>
      </c>
      <c r="K129" s="38">
        <v>0</v>
      </c>
      <c r="L129" s="38">
        <v>0</v>
      </c>
      <c r="M129" s="38">
        <v>0</v>
      </c>
      <c r="N129" s="38">
        <v>0</v>
      </c>
      <c r="O129" s="38">
        <v>0</v>
      </c>
      <c r="P129" s="38">
        <v>0</v>
      </c>
      <c r="Q129" s="38">
        <v>0</v>
      </c>
      <c r="R129" s="38">
        <v>0</v>
      </c>
      <c r="S129" s="38">
        <v>0</v>
      </c>
      <c r="T129" s="38">
        <v>0</v>
      </c>
      <c r="U129" s="44">
        <v>1</v>
      </c>
      <c r="V129" s="38">
        <v>0</v>
      </c>
      <c r="W129" s="38">
        <v>0</v>
      </c>
      <c r="X129" s="38">
        <v>0</v>
      </c>
      <c r="Y129" s="38">
        <v>0</v>
      </c>
      <c r="Z129" s="38">
        <v>0</v>
      </c>
      <c r="AA129" s="38">
        <v>0</v>
      </c>
      <c r="AB129" s="38">
        <v>0</v>
      </c>
      <c r="AC129" s="38">
        <v>0</v>
      </c>
      <c r="AD129" s="38">
        <v>0</v>
      </c>
      <c r="AE129" s="38">
        <v>0</v>
      </c>
      <c r="AF129" s="38">
        <v>0</v>
      </c>
      <c r="AG129" s="38">
        <v>0</v>
      </c>
      <c r="AH129" s="38">
        <v>0</v>
      </c>
      <c r="AI129" s="38">
        <v>0</v>
      </c>
      <c r="AJ129" s="38">
        <v>0</v>
      </c>
      <c r="AK129" s="38">
        <v>0</v>
      </c>
      <c r="AL129" s="38">
        <v>0</v>
      </c>
      <c r="AM129" s="38">
        <v>0</v>
      </c>
      <c r="AN129" s="38">
        <v>0</v>
      </c>
      <c r="AO129" s="38">
        <v>0</v>
      </c>
      <c r="AP129" s="38">
        <v>0</v>
      </c>
      <c r="AQ129" s="38">
        <v>0</v>
      </c>
      <c r="AR129" s="38">
        <v>0</v>
      </c>
      <c r="AS129" s="38">
        <v>0</v>
      </c>
      <c r="AT129" s="38">
        <v>0</v>
      </c>
      <c r="AU129" s="38">
        <v>0</v>
      </c>
      <c r="AV129" s="38">
        <v>0</v>
      </c>
      <c r="AW129" s="38">
        <v>0</v>
      </c>
      <c r="AX129" s="38">
        <v>0</v>
      </c>
      <c r="AY129" s="38">
        <v>0</v>
      </c>
      <c r="AZ129" s="38">
        <v>0</v>
      </c>
      <c r="BA129" s="38">
        <v>0</v>
      </c>
      <c r="BB129" s="38">
        <v>0</v>
      </c>
      <c r="BC129" s="38">
        <v>0</v>
      </c>
      <c r="BD129" s="38">
        <v>0</v>
      </c>
      <c r="BE129" s="38">
        <v>0</v>
      </c>
      <c r="BF129" s="38">
        <v>0</v>
      </c>
      <c r="BG129" s="38">
        <v>0</v>
      </c>
      <c r="BH129" s="38">
        <v>0</v>
      </c>
      <c r="BI129" s="38">
        <v>0</v>
      </c>
      <c r="BJ129" s="38">
        <v>0</v>
      </c>
      <c r="BK129" s="38">
        <v>0</v>
      </c>
      <c r="BL129" s="38">
        <v>0</v>
      </c>
      <c r="BM129" s="38">
        <v>0</v>
      </c>
      <c r="BN129" s="38">
        <v>0</v>
      </c>
      <c r="BO129" s="38">
        <v>0</v>
      </c>
      <c r="BP129" s="38">
        <v>0</v>
      </c>
      <c r="BQ129" s="38">
        <v>0</v>
      </c>
      <c r="BR129" s="38">
        <v>0</v>
      </c>
      <c r="BS129" s="38">
        <v>0</v>
      </c>
      <c r="BT129" s="38">
        <v>0</v>
      </c>
      <c r="BU129" s="38">
        <v>0</v>
      </c>
      <c r="BV129" s="38">
        <v>0</v>
      </c>
      <c r="BW129" s="38">
        <v>0</v>
      </c>
      <c r="BX129" s="38">
        <v>0</v>
      </c>
      <c r="BY129" s="38">
        <v>0</v>
      </c>
      <c r="BZ129" s="38">
        <v>0</v>
      </c>
      <c r="CA129" s="38">
        <v>0</v>
      </c>
      <c r="CB129" s="38">
        <v>0</v>
      </c>
      <c r="CC129" s="38">
        <v>0</v>
      </c>
      <c r="CD129" s="38">
        <v>0</v>
      </c>
      <c r="CE129" s="38">
        <v>0</v>
      </c>
      <c r="CF129" s="38">
        <v>0</v>
      </c>
      <c r="CG129" s="38">
        <v>0</v>
      </c>
      <c r="CH129" s="38">
        <v>0</v>
      </c>
      <c r="CI129" s="38">
        <v>0</v>
      </c>
      <c r="CJ129" s="38">
        <v>0</v>
      </c>
      <c r="CK129" s="38">
        <v>0</v>
      </c>
      <c r="CL129" s="38">
        <v>0</v>
      </c>
      <c r="CM129" s="38">
        <v>0</v>
      </c>
      <c r="CN129" s="38">
        <v>0</v>
      </c>
      <c r="CO129" s="38">
        <v>0</v>
      </c>
      <c r="CP129" s="38">
        <v>0</v>
      </c>
      <c r="CQ129" s="38">
        <v>0</v>
      </c>
      <c r="CR129">
        <f t="shared" si="199"/>
        <v>1</v>
      </c>
      <c r="CS129" s="40" t="s">
        <v>3911</v>
      </c>
      <c r="CT129" s="40">
        <v>1</v>
      </c>
    </row>
    <row r="130" spans="1:98" x14ac:dyDescent="0.2">
      <c r="B130" s="25" t="s">
        <v>1094</v>
      </c>
      <c r="C130" s="26">
        <v>16</v>
      </c>
      <c r="D130" s="38">
        <v>0</v>
      </c>
      <c r="E130" s="38">
        <v>0</v>
      </c>
      <c r="F130" s="38">
        <v>0</v>
      </c>
      <c r="G130" s="38">
        <v>0</v>
      </c>
      <c r="H130" s="38">
        <v>0</v>
      </c>
      <c r="I130" s="38">
        <v>0</v>
      </c>
      <c r="J130" s="38">
        <v>0</v>
      </c>
      <c r="K130" s="38">
        <v>0</v>
      </c>
      <c r="L130" s="38">
        <v>0</v>
      </c>
      <c r="M130" s="38">
        <v>0</v>
      </c>
      <c r="N130" s="38">
        <v>0</v>
      </c>
      <c r="O130" s="38">
        <v>0</v>
      </c>
      <c r="P130" s="38">
        <v>0</v>
      </c>
      <c r="Q130" s="38">
        <v>0</v>
      </c>
      <c r="R130" s="38">
        <v>0</v>
      </c>
      <c r="S130" s="38">
        <v>0</v>
      </c>
      <c r="T130" s="38">
        <v>0</v>
      </c>
      <c r="U130" s="44">
        <v>1</v>
      </c>
      <c r="V130" s="38">
        <v>0</v>
      </c>
      <c r="W130" s="38">
        <v>0</v>
      </c>
      <c r="X130" s="38">
        <v>0</v>
      </c>
      <c r="Y130" s="38">
        <v>0</v>
      </c>
      <c r="Z130" s="38">
        <v>0</v>
      </c>
      <c r="AA130" s="38">
        <v>0</v>
      </c>
      <c r="AB130" s="38">
        <v>0</v>
      </c>
      <c r="AC130" s="38">
        <v>0</v>
      </c>
      <c r="AD130" s="38">
        <v>0</v>
      </c>
      <c r="AE130" s="38">
        <v>0</v>
      </c>
      <c r="AF130" s="38">
        <v>0</v>
      </c>
      <c r="AG130" s="38">
        <v>0</v>
      </c>
      <c r="AH130" s="38">
        <v>0</v>
      </c>
      <c r="AI130" s="38">
        <v>0</v>
      </c>
      <c r="AJ130" s="38">
        <v>0</v>
      </c>
      <c r="AK130" s="38">
        <v>0</v>
      </c>
      <c r="AL130" s="38">
        <v>0</v>
      </c>
      <c r="AM130" s="38">
        <v>0</v>
      </c>
      <c r="AN130" s="38">
        <v>0</v>
      </c>
      <c r="AO130" s="38">
        <v>0</v>
      </c>
      <c r="AP130" s="38">
        <v>0</v>
      </c>
      <c r="AQ130" s="38">
        <v>0</v>
      </c>
      <c r="AR130" s="38">
        <v>0</v>
      </c>
      <c r="AS130" s="38">
        <v>0</v>
      </c>
      <c r="AT130" s="38">
        <v>0</v>
      </c>
      <c r="AU130" s="38">
        <v>0</v>
      </c>
      <c r="AV130" s="38">
        <v>0</v>
      </c>
      <c r="AW130" s="38">
        <v>0</v>
      </c>
      <c r="AX130" s="38">
        <v>0</v>
      </c>
      <c r="AY130" s="38">
        <v>0</v>
      </c>
      <c r="AZ130" s="38">
        <v>0</v>
      </c>
      <c r="BA130" s="38">
        <v>0</v>
      </c>
      <c r="BB130" s="38">
        <v>0</v>
      </c>
      <c r="BC130" s="38">
        <v>0</v>
      </c>
      <c r="BD130" s="38">
        <v>0</v>
      </c>
      <c r="BE130" s="38">
        <v>0</v>
      </c>
      <c r="BF130" s="38">
        <v>0</v>
      </c>
      <c r="BG130" s="38">
        <v>0</v>
      </c>
      <c r="BH130" s="38">
        <v>0</v>
      </c>
      <c r="BI130" s="38">
        <v>0</v>
      </c>
      <c r="BJ130" s="38">
        <v>0</v>
      </c>
      <c r="BK130" s="38">
        <v>0</v>
      </c>
      <c r="BL130" s="38">
        <v>0</v>
      </c>
      <c r="BM130" s="38">
        <v>0</v>
      </c>
      <c r="BN130" s="38">
        <v>0</v>
      </c>
      <c r="BO130" s="38">
        <v>0</v>
      </c>
      <c r="BP130" s="38">
        <v>0</v>
      </c>
      <c r="BQ130" s="38">
        <v>0</v>
      </c>
      <c r="BR130" s="38">
        <v>0</v>
      </c>
      <c r="BS130" s="38">
        <v>0</v>
      </c>
      <c r="BT130" s="38">
        <v>0</v>
      </c>
      <c r="BU130" s="38">
        <v>0</v>
      </c>
      <c r="BV130" s="38">
        <v>0</v>
      </c>
      <c r="BW130" s="38">
        <v>0</v>
      </c>
      <c r="BX130" s="38">
        <v>0</v>
      </c>
      <c r="BY130" s="38">
        <v>0</v>
      </c>
      <c r="BZ130" s="38">
        <v>0</v>
      </c>
      <c r="CA130" s="38">
        <v>0</v>
      </c>
      <c r="CB130" s="38">
        <v>0</v>
      </c>
      <c r="CC130" s="38">
        <v>0</v>
      </c>
      <c r="CD130" s="38">
        <v>0</v>
      </c>
      <c r="CE130" s="38">
        <v>0</v>
      </c>
      <c r="CF130" s="38">
        <v>0</v>
      </c>
      <c r="CG130" s="38">
        <v>0</v>
      </c>
      <c r="CH130" s="38">
        <v>0</v>
      </c>
      <c r="CI130" s="38">
        <v>0</v>
      </c>
      <c r="CJ130" s="38">
        <v>0</v>
      </c>
      <c r="CK130" s="38">
        <v>0</v>
      </c>
      <c r="CL130" s="38">
        <v>0</v>
      </c>
      <c r="CM130" s="38">
        <v>0</v>
      </c>
      <c r="CN130" s="38">
        <v>0</v>
      </c>
      <c r="CO130" s="38">
        <v>0</v>
      </c>
      <c r="CP130" s="38">
        <v>0</v>
      </c>
      <c r="CQ130" s="38">
        <v>0</v>
      </c>
      <c r="CR130">
        <f t="shared" si="199"/>
        <v>1</v>
      </c>
      <c r="CS130" s="40" t="s">
        <v>3911</v>
      </c>
      <c r="CT130" s="40">
        <v>1</v>
      </c>
    </row>
    <row r="131" spans="1:98" x14ac:dyDescent="0.2">
      <c r="A131" s="44"/>
      <c r="B131" s="25" t="s">
        <v>1095</v>
      </c>
      <c r="C131" s="26">
        <v>14</v>
      </c>
      <c r="D131" s="38">
        <v>0</v>
      </c>
      <c r="E131" s="38">
        <v>0</v>
      </c>
      <c r="F131" s="38">
        <v>0</v>
      </c>
      <c r="G131" s="38">
        <v>0</v>
      </c>
      <c r="H131" s="38">
        <v>0</v>
      </c>
      <c r="I131" s="38">
        <v>0</v>
      </c>
      <c r="J131" s="38">
        <v>0</v>
      </c>
      <c r="K131" s="38">
        <v>0</v>
      </c>
      <c r="L131" s="38">
        <v>0</v>
      </c>
      <c r="M131" s="38">
        <v>0</v>
      </c>
      <c r="N131" s="38">
        <v>0</v>
      </c>
      <c r="O131" s="38">
        <v>0</v>
      </c>
      <c r="P131" s="38">
        <v>0</v>
      </c>
      <c r="Q131" s="38">
        <v>0</v>
      </c>
      <c r="R131" s="38">
        <v>0</v>
      </c>
      <c r="S131" s="38">
        <v>0</v>
      </c>
      <c r="T131" s="38">
        <v>0</v>
      </c>
      <c r="U131" s="38">
        <v>0</v>
      </c>
      <c r="V131" s="44">
        <v>1</v>
      </c>
      <c r="W131" s="38">
        <v>0</v>
      </c>
      <c r="X131" s="38">
        <v>0</v>
      </c>
      <c r="Y131" s="38">
        <v>0</v>
      </c>
      <c r="Z131" s="38">
        <v>0</v>
      </c>
      <c r="AA131" s="38">
        <v>0</v>
      </c>
      <c r="AB131" s="38">
        <v>0</v>
      </c>
      <c r="AC131" s="38">
        <v>0</v>
      </c>
      <c r="AD131" s="38">
        <v>0</v>
      </c>
      <c r="AE131" s="38">
        <v>0</v>
      </c>
      <c r="AF131" s="38">
        <v>0</v>
      </c>
      <c r="AG131" s="38">
        <v>0</v>
      </c>
      <c r="AH131" s="38">
        <v>0</v>
      </c>
      <c r="AI131" s="38">
        <v>0</v>
      </c>
      <c r="AJ131" s="38">
        <v>0</v>
      </c>
      <c r="AK131" s="38">
        <v>0</v>
      </c>
      <c r="AL131" s="38">
        <v>0</v>
      </c>
      <c r="AM131" s="38">
        <v>0</v>
      </c>
      <c r="AN131" s="38">
        <v>0</v>
      </c>
      <c r="AO131" s="38">
        <v>0</v>
      </c>
      <c r="AP131" s="38">
        <v>0</v>
      </c>
      <c r="AQ131" s="38">
        <v>0</v>
      </c>
      <c r="AR131" s="38">
        <v>0</v>
      </c>
      <c r="AS131" s="38">
        <v>0</v>
      </c>
      <c r="AT131" s="38">
        <v>0</v>
      </c>
      <c r="AU131" s="38">
        <v>0</v>
      </c>
      <c r="AV131" s="38">
        <v>0</v>
      </c>
      <c r="AW131" s="38">
        <v>0</v>
      </c>
      <c r="AX131" s="38">
        <v>0</v>
      </c>
      <c r="AY131" s="38">
        <v>0</v>
      </c>
      <c r="AZ131" s="38">
        <v>0</v>
      </c>
      <c r="BA131" s="38">
        <v>0</v>
      </c>
      <c r="BB131" s="38">
        <v>0</v>
      </c>
      <c r="BC131" s="38">
        <v>0</v>
      </c>
      <c r="BD131" s="38">
        <v>0</v>
      </c>
      <c r="BE131" s="38">
        <v>0</v>
      </c>
      <c r="BF131" s="38">
        <v>0</v>
      </c>
      <c r="BG131" s="38">
        <v>0</v>
      </c>
      <c r="BH131" s="38">
        <v>0</v>
      </c>
      <c r="BI131" s="38">
        <v>0</v>
      </c>
      <c r="BJ131" s="38">
        <v>0</v>
      </c>
      <c r="BK131" s="38">
        <v>0</v>
      </c>
      <c r="BL131" s="38">
        <v>0</v>
      </c>
      <c r="BM131" s="38">
        <v>0</v>
      </c>
      <c r="BN131" s="38">
        <v>0</v>
      </c>
      <c r="BO131" s="38">
        <v>0</v>
      </c>
      <c r="BP131" s="38">
        <v>0</v>
      </c>
      <c r="BQ131" s="38">
        <v>0</v>
      </c>
      <c r="BR131" s="38">
        <v>0</v>
      </c>
      <c r="BS131" s="38">
        <v>0</v>
      </c>
      <c r="BT131" s="38">
        <v>0</v>
      </c>
      <c r="BU131" s="38">
        <v>0</v>
      </c>
      <c r="BV131" s="38">
        <v>0</v>
      </c>
      <c r="BW131" s="38">
        <v>0</v>
      </c>
      <c r="BX131" s="38">
        <v>0</v>
      </c>
      <c r="BY131" s="38">
        <v>0</v>
      </c>
      <c r="BZ131" s="38">
        <v>0</v>
      </c>
      <c r="CA131" s="38">
        <v>0</v>
      </c>
      <c r="CB131" s="38">
        <v>0</v>
      </c>
      <c r="CC131" s="38">
        <v>0</v>
      </c>
      <c r="CD131" s="38">
        <v>0</v>
      </c>
      <c r="CE131" s="38">
        <v>0</v>
      </c>
      <c r="CF131" s="38">
        <v>0</v>
      </c>
      <c r="CG131" s="38">
        <v>0</v>
      </c>
      <c r="CH131" s="38">
        <v>0</v>
      </c>
      <c r="CI131" s="38">
        <v>0</v>
      </c>
      <c r="CJ131" s="38">
        <v>0</v>
      </c>
      <c r="CK131" s="38">
        <v>0</v>
      </c>
      <c r="CL131" s="38">
        <v>0</v>
      </c>
      <c r="CM131" s="38">
        <v>0</v>
      </c>
      <c r="CN131" s="38">
        <v>0</v>
      </c>
      <c r="CO131" s="38">
        <v>0</v>
      </c>
      <c r="CP131" s="38">
        <v>0</v>
      </c>
      <c r="CQ131" s="38">
        <v>0</v>
      </c>
      <c r="CR131">
        <f t="shared" si="199"/>
        <v>1</v>
      </c>
      <c r="CS131" s="40" t="s">
        <v>3911</v>
      </c>
      <c r="CT131" s="40">
        <v>1</v>
      </c>
    </row>
    <row r="132" spans="1:98" x14ac:dyDescent="0.2">
      <c r="B132" s="25" t="s">
        <v>1096</v>
      </c>
      <c r="C132" s="26">
        <v>14</v>
      </c>
      <c r="D132" s="38">
        <v>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0</v>
      </c>
      <c r="O132" s="38">
        <v>0</v>
      </c>
      <c r="P132" s="38">
        <v>0</v>
      </c>
      <c r="Q132" s="38">
        <v>0</v>
      </c>
      <c r="R132" s="38">
        <v>0</v>
      </c>
      <c r="S132" s="38">
        <v>0</v>
      </c>
      <c r="T132" s="38">
        <v>0</v>
      </c>
      <c r="U132" s="38">
        <v>0</v>
      </c>
      <c r="V132" s="44">
        <v>1</v>
      </c>
      <c r="W132" s="38">
        <v>0</v>
      </c>
      <c r="X132" s="38">
        <v>0</v>
      </c>
      <c r="Y132" s="38">
        <v>0</v>
      </c>
      <c r="Z132" s="38">
        <v>0</v>
      </c>
      <c r="AA132" s="38">
        <v>0</v>
      </c>
      <c r="AB132" s="38">
        <v>0</v>
      </c>
      <c r="AC132" s="38">
        <v>0</v>
      </c>
      <c r="AD132" s="38">
        <v>0</v>
      </c>
      <c r="AE132" s="38">
        <v>0</v>
      </c>
      <c r="AF132" s="38">
        <v>0</v>
      </c>
      <c r="AG132" s="38">
        <v>0</v>
      </c>
      <c r="AH132" s="38">
        <v>0</v>
      </c>
      <c r="AI132" s="38">
        <v>0</v>
      </c>
      <c r="AJ132" s="38">
        <v>0</v>
      </c>
      <c r="AK132" s="38">
        <v>0</v>
      </c>
      <c r="AL132" s="38">
        <v>0</v>
      </c>
      <c r="AM132" s="38">
        <v>0</v>
      </c>
      <c r="AN132" s="38">
        <v>0</v>
      </c>
      <c r="AO132" s="38">
        <v>0</v>
      </c>
      <c r="AP132" s="38">
        <v>0</v>
      </c>
      <c r="AQ132" s="38">
        <v>0</v>
      </c>
      <c r="AR132" s="38">
        <v>0</v>
      </c>
      <c r="AS132" s="38">
        <v>0</v>
      </c>
      <c r="AT132" s="38">
        <v>0</v>
      </c>
      <c r="AU132" s="38">
        <v>0</v>
      </c>
      <c r="AV132" s="38">
        <v>0</v>
      </c>
      <c r="AW132" s="38">
        <v>0</v>
      </c>
      <c r="AX132" s="38">
        <v>0</v>
      </c>
      <c r="AY132" s="38">
        <v>0</v>
      </c>
      <c r="AZ132" s="38">
        <v>0</v>
      </c>
      <c r="BA132" s="38">
        <v>0</v>
      </c>
      <c r="BB132" s="38">
        <v>0</v>
      </c>
      <c r="BC132" s="38">
        <v>0</v>
      </c>
      <c r="BD132" s="38">
        <v>0</v>
      </c>
      <c r="BE132" s="38">
        <v>0</v>
      </c>
      <c r="BF132" s="38">
        <v>0</v>
      </c>
      <c r="BG132" s="38">
        <v>0</v>
      </c>
      <c r="BH132" s="38">
        <v>0</v>
      </c>
      <c r="BI132" s="38">
        <v>0</v>
      </c>
      <c r="BJ132" s="38">
        <v>0</v>
      </c>
      <c r="BK132" s="38">
        <v>0</v>
      </c>
      <c r="BL132" s="38">
        <v>0</v>
      </c>
      <c r="BM132" s="38">
        <v>0</v>
      </c>
      <c r="BN132" s="38">
        <v>0</v>
      </c>
      <c r="BO132" s="38">
        <v>0</v>
      </c>
      <c r="BP132" s="38">
        <v>0</v>
      </c>
      <c r="BQ132" s="38">
        <v>0</v>
      </c>
      <c r="BR132" s="38">
        <v>0</v>
      </c>
      <c r="BS132" s="38">
        <v>0</v>
      </c>
      <c r="BT132" s="38">
        <v>0</v>
      </c>
      <c r="BU132" s="38">
        <v>0</v>
      </c>
      <c r="BV132" s="38">
        <v>0</v>
      </c>
      <c r="BW132" s="38">
        <v>0</v>
      </c>
      <c r="BX132" s="38">
        <v>0</v>
      </c>
      <c r="BY132" s="38">
        <v>0</v>
      </c>
      <c r="BZ132" s="38">
        <v>0</v>
      </c>
      <c r="CA132" s="38">
        <v>0</v>
      </c>
      <c r="CB132" s="38">
        <v>0</v>
      </c>
      <c r="CC132" s="38">
        <v>0</v>
      </c>
      <c r="CD132" s="38">
        <v>0</v>
      </c>
      <c r="CE132" s="38">
        <v>0</v>
      </c>
      <c r="CF132" s="38">
        <v>0</v>
      </c>
      <c r="CG132" s="38">
        <v>0</v>
      </c>
      <c r="CH132" s="38">
        <v>0</v>
      </c>
      <c r="CI132" s="38">
        <v>0</v>
      </c>
      <c r="CJ132" s="38">
        <v>0</v>
      </c>
      <c r="CK132" s="38">
        <v>0</v>
      </c>
      <c r="CL132" s="38">
        <v>0</v>
      </c>
      <c r="CM132" s="38">
        <v>0</v>
      </c>
      <c r="CN132" s="38">
        <v>0</v>
      </c>
      <c r="CO132" s="38">
        <v>0</v>
      </c>
      <c r="CP132" s="38">
        <v>0</v>
      </c>
      <c r="CQ132" s="38">
        <v>0</v>
      </c>
      <c r="CR132">
        <f t="shared" si="199"/>
        <v>1</v>
      </c>
      <c r="CS132" s="40" t="s">
        <v>3911</v>
      </c>
      <c r="CT132" s="40">
        <v>1</v>
      </c>
    </row>
    <row r="133" spans="1:98" x14ac:dyDescent="0.2">
      <c r="B133" s="25" t="s">
        <v>1097</v>
      </c>
      <c r="C133" s="26">
        <v>14</v>
      </c>
      <c r="D133" s="38">
        <v>0</v>
      </c>
      <c r="E133" s="38">
        <v>0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0</v>
      </c>
      <c r="O133" s="38">
        <v>0</v>
      </c>
      <c r="P133" s="38">
        <v>0</v>
      </c>
      <c r="Q133" s="38">
        <v>0</v>
      </c>
      <c r="R133" s="38">
        <v>0</v>
      </c>
      <c r="S133" s="38">
        <v>0</v>
      </c>
      <c r="T133" s="38">
        <v>0</v>
      </c>
      <c r="U133" s="38">
        <v>0</v>
      </c>
      <c r="V133" s="44">
        <v>1</v>
      </c>
      <c r="W133" s="38">
        <v>0</v>
      </c>
      <c r="X133" s="38">
        <v>0</v>
      </c>
      <c r="Y133" s="38">
        <v>0</v>
      </c>
      <c r="Z133" s="38">
        <v>0</v>
      </c>
      <c r="AA133" s="38">
        <v>0</v>
      </c>
      <c r="AB133" s="38">
        <v>0</v>
      </c>
      <c r="AC133" s="38">
        <v>0</v>
      </c>
      <c r="AD133" s="38">
        <v>0</v>
      </c>
      <c r="AE133" s="38">
        <v>0</v>
      </c>
      <c r="AF133" s="38">
        <v>0</v>
      </c>
      <c r="AG133" s="38">
        <v>0</v>
      </c>
      <c r="AH133" s="38">
        <v>0</v>
      </c>
      <c r="AI133" s="38">
        <v>0</v>
      </c>
      <c r="AJ133" s="38">
        <v>0</v>
      </c>
      <c r="AK133" s="38">
        <v>0</v>
      </c>
      <c r="AL133" s="38">
        <v>0</v>
      </c>
      <c r="AM133" s="38">
        <v>0</v>
      </c>
      <c r="AN133" s="38">
        <v>0</v>
      </c>
      <c r="AO133" s="38">
        <v>0</v>
      </c>
      <c r="AP133" s="38">
        <v>0</v>
      </c>
      <c r="AQ133" s="38">
        <v>0</v>
      </c>
      <c r="AR133" s="38">
        <v>0</v>
      </c>
      <c r="AS133" s="38">
        <v>0</v>
      </c>
      <c r="AT133" s="38">
        <v>0</v>
      </c>
      <c r="AU133" s="38">
        <v>0</v>
      </c>
      <c r="AV133" s="38">
        <v>0</v>
      </c>
      <c r="AW133" s="38">
        <v>0</v>
      </c>
      <c r="AX133" s="38">
        <v>0</v>
      </c>
      <c r="AY133" s="38">
        <v>0</v>
      </c>
      <c r="AZ133" s="38">
        <v>0</v>
      </c>
      <c r="BA133" s="38">
        <v>0</v>
      </c>
      <c r="BB133" s="38">
        <v>0</v>
      </c>
      <c r="BC133" s="38">
        <v>0</v>
      </c>
      <c r="BD133" s="38">
        <v>0</v>
      </c>
      <c r="BE133" s="38">
        <v>0</v>
      </c>
      <c r="BF133" s="38">
        <v>0</v>
      </c>
      <c r="BG133" s="38">
        <v>0</v>
      </c>
      <c r="BH133" s="38">
        <v>0</v>
      </c>
      <c r="BI133" s="38">
        <v>0</v>
      </c>
      <c r="BJ133" s="38">
        <v>0</v>
      </c>
      <c r="BK133" s="38">
        <v>0</v>
      </c>
      <c r="BL133" s="38">
        <v>0</v>
      </c>
      <c r="BM133" s="38">
        <v>0</v>
      </c>
      <c r="BN133" s="38">
        <v>0</v>
      </c>
      <c r="BO133" s="38">
        <v>0</v>
      </c>
      <c r="BP133" s="38">
        <v>0</v>
      </c>
      <c r="BQ133" s="38">
        <v>0</v>
      </c>
      <c r="BR133" s="38">
        <v>0</v>
      </c>
      <c r="BS133" s="38">
        <v>0</v>
      </c>
      <c r="BT133" s="38">
        <v>0</v>
      </c>
      <c r="BU133" s="38">
        <v>0</v>
      </c>
      <c r="BV133" s="38">
        <v>0</v>
      </c>
      <c r="BW133" s="38">
        <v>0</v>
      </c>
      <c r="BX133" s="38">
        <v>0</v>
      </c>
      <c r="BY133" s="38">
        <v>0</v>
      </c>
      <c r="BZ133" s="38">
        <v>0</v>
      </c>
      <c r="CA133" s="38">
        <v>0</v>
      </c>
      <c r="CB133" s="38">
        <v>0</v>
      </c>
      <c r="CC133" s="38">
        <v>0</v>
      </c>
      <c r="CD133" s="38">
        <v>0</v>
      </c>
      <c r="CE133" s="38">
        <v>0</v>
      </c>
      <c r="CF133" s="38">
        <v>0</v>
      </c>
      <c r="CG133" s="38">
        <v>0</v>
      </c>
      <c r="CH133" s="38">
        <v>0</v>
      </c>
      <c r="CI133" s="38">
        <v>0</v>
      </c>
      <c r="CJ133" s="38">
        <v>0</v>
      </c>
      <c r="CK133" s="38">
        <v>0</v>
      </c>
      <c r="CL133" s="38">
        <v>0</v>
      </c>
      <c r="CM133" s="38">
        <v>0</v>
      </c>
      <c r="CN133" s="38">
        <v>0</v>
      </c>
      <c r="CO133" s="38">
        <v>0</v>
      </c>
      <c r="CP133" s="38">
        <v>0</v>
      </c>
      <c r="CQ133" s="38">
        <v>0</v>
      </c>
      <c r="CR133">
        <f t="shared" si="199"/>
        <v>1</v>
      </c>
      <c r="CS133" s="40" t="s">
        <v>3911</v>
      </c>
      <c r="CT133" s="40">
        <v>1</v>
      </c>
    </row>
    <row r="134" spans="1:98" x14ac:dyDescent="0.2">
      <c r="B134" s="25" t="s">
        <v>1098</v>
      </c>
      <c r="C134" s="26">
        <v>14</v>
      </c>
      <c r="D134" s="38">
        <v>0</v>
      </c>
      <c r="E134" s="38">
        <v>0</v>
      </c>
      <c r="F134" s="38">
        <v>0</v>
      </c>
      <c r="G134" s="38">
        <v>0</v>
      </c>
      <c r="H134" s="38">
        <v>0</v>
      </c>
      <c r="I134" s="38">
        <v>0</v>
      </c>
      <c r="J134" s="38">
        <v>0</v>
      </c>
      <c r="K134" s="38">
        <v>0</v>
      </c>
      <c r="L134" s="38">
        <v>0</v>
      </c>
      <c r="M134" s="38">
        <v>0</v>
      </c>
      <c r="N134" s="38">
        <v>0</v>
      </c>
      <c r="O134" s="38">
        <v>0</v>
      </c>
      <c r="P134" s="38">
        <v>0</v>
      </c>
      <c r="Q134" s="38">
        <v>0</v>
      </c>
      <c r="R134" s="38">
        <v>0</v>
      </c>
      <c r="S134" s="38">
        <v>0</v>
      </c>
      <c r="T134" s="38">
        <v>0</v>
      </c>
      <c r="U134" s="38">
        <v>0</v>
      </c>
      <c r="V134" s="44">
        <v>1</v>
      </c>
      <c r="W134" s="38">
        <v>0</v>
      </c>
      <c r="X134" s="38">
        <v>0</v>
      </c>
      <c r="Y134" s="38">
        <v>0</v>
      </c>
      <c r="Z134" s="38">
        <v>0</v>
      </c>
      <c r="AA134" s="38">
        <v>0</v>
      </c>
      <c r="AB134" s="38">
        <v>0</v>
      </c>
      <c r="AC134" s="38">
        <v>0</v>
      </c>
      <c r="AD134" s="38">
        <v>0</v>
      </c>
      <c r="AE134" s="38">
        <v>0</v>
      </c>
      <c r="AF134" s="38">
        <v>0</v>
      </c>
      <c r="AG134" s="38">
        <v>0</v>
      </c>
      <c r="AH134" s="38">
        <v>0</v>
      </c>
      <c r="AI134" s="38">
        <v>0</v>
      </c>
      <c r="AJ134" s="38">
        <v>0</v>
      </c>
      <c r="AK134" s="38">
        <v>0</v>
      </c>
      <c r="AL134" s="38">
        <v>0</v>
      </c>
      <c r="AM134" s="38">
        <v>0</v>
      </c>
      <c r="AN134" s="38">
        <v>0</v>
      </c>
      <c r="AO134" s="38">
        <v>0</v>
      </c>
      <c r="AP134" s="38">
        <v>0</v>
      </c>
      <c r="AQ134" s="38">
        <v>0</v>
      </c>
      <c r="AR134" s="38">
        <v>0</v>
      </c>
      <c r="AS134" s="38">
        <v>0</v>
      </c>
      <c r="AT134" s="38">
        <v>0</v>
      </c>
      <c r="AU134" s="38">
        <v>0</v>
      </c>
      <c r="AV134" s="38">
        <v>0</v>
      </c>
      <c r="AW134" s="38">
        <v>0</v>
      </c>
      <c r="AX134" s="38">
        <v>0</v>
      </c>
      <c r="AY134" s="38">
        <v>0</v>
      </c>
      <c r="AZ134" s="38">
        <v>0</v>
      </c>
      <c r="BA134" s="38">
        <v>0</v>
      </c>
      <c r="BB134" s="38">
        <v>0</v>
      </c>
      <c r="BC134" s="38">
        <v>0</v>
      </c>
      <c r="BD134" s="38">
        <v>0</v>
      </c>
      <c r="BE134" s="38">
        <v>0</v>
      </c>
      <c r="BF134" s="38">
        <v>0</v>
      </c>
      <c r="BG134" s="38">
        <v>0</v>
      </c>
      <c r="BH134" s="38">
        <v>0</v>
      </c>
      <c r="BI134" s="38">
        <v>0</v>
      </c>
      <c r="BJ134" s="38">
        <v>0</v>
      </c>
      <c r="BK134" s="38">
        <v>0</v>
      </c>
      <c r="BL134" s="38">
        <v>0</v>
      </c>
      <c r="BM134" s="38">
        <v>0</v>
      </c>
      <c r="BN134" s="38">
        <v>0</v>
      </c>
      <c r="BO134" s="38">
        <v>0</v>
      </c>
      <c r="BP134" s="38">
        <v>0</v>
      </c>
      <c r="BQ134" s="38">
        <v>0</v>
      </c>
      <c r="BR134" s="38">
        <v>0</v>
      </c>
      <c r="BS134" s="38">
        <v>0</v>
      </c>
      <c r="BT134" s="38">
        <v>0</v>
      </c>
      <c r="BU134" s="38">
        <v>0</v>
      </c>
      <c r="BV134" s="38">
        <v>0</v>
      </c>
      <c r="BW134" s="38">
        <v>0</v>
      </c>
      <c r="BX134" s="38">
        <v>0</v>
      </c>
      <c r="BY134" s="38">
        <v>0</v>
      </c>
      <c r="BZ134" s="38">
        <v>0</v>
      </c>
      <c r="CA134" s="38">
        <v>0</v>
      </c>
      <c r="CB134" s="38">
        <v>0</v>
      </c>
      <c r="CC134" s="38">
        <v>0</v>
      </c>
      <c r="CD134" s="38">
        <v>0</v>
      </c>
      <c r="CE134" s="38">
        <v>0</v>
      </c>
      <c r="CF134" s="38">
        <v>0</v>
      </c>
      <c r="CG134" s="38">
        <v>0</v>
      </c>
      <c r="CH134" s="38">
        <v>0</v>
      </c>
      <c r="CI134" s="38">
        <v>0</v>
      </c>
      <c r="CJ134" s="38">
        <v>0</v>
      </c>
      <c r="CK134" s="38">
        <v>0</v>
      </c>
      <c r="CL134" s="38">
        <v>0</v>
      </c>
      <c r="CM134" s="38">
        <v>0</v>
      </c>
      <c r="CN134" s="38">
        <v>0</v>
      </c>
      <c r="CO134" s="38">
        <v>0</v>
      </c>
      <c r="CP134" s="38">
        <v>0</v>
      </c>
      <c r="CQ134" s="38">
        <v>0</v>
      </c>
      <c r="CR134">
        <f t="shared" si="199"/>
        <v>1</v>
      </c>
      <c r="CS134" s="40" t="s">
        <v>3911</v>
      </c>
      <c r="CT134" s="40">
        <v>1</v>
      </c>
    </row>
    <row r="135" spans="1:98" x14ac:dyDescent="0.2">
      <c r="B135" s="25" t="s">
        <v>1099</v>
      </c>
      <c r="C135" s="26">
        <v>14</v>
      </c>
      <c r="D135" s="38">
        <v>0</v>
      </c>
      <c r="E135" s="38">
        <v>0</v>
      </c>
      <c r="F135" s="38">
        <v>0</v>
      </c>
      <c r="G135" s="38">
        <v>0</v>
      </c>
      <c r="H135" s="38">
        <v>0</v>
      </c>
      <c r="I135" s="38">
        <v>0</v>
      </c>
      <c r="J135" s="38">
        <v>0</v>
      </c>
      <c r="K135" s="38">
        <v>0</v>
      </c>
      <c r="L135" s="38">
        <v>0</v>
      </c>
      <c r="M135" s="38">
        <v>0</v>
      </c>
      <c r="N135" s="38">
        <v>0</v>
      </c>
      <c r="O135" s="38">
        <v>0</v>
      </c>
      <c r="P135" s="38">
        <v>0</v>
      </c>
      <c r="Q135" s="38">
        <v>0</v>
      </c>
      <c r="R135" s="38">
        <v>0</v>
      </c>
      <c r="S135" s="38">
        <v>0</v>
      </c>
      <c r="T135" s="38">
        <v>0</v>
      </c>
      <c r="U135" s="38">
        <v>0</v>
      </c>
      <c r="V135" s="44">
        <v>1</v>
      </c>
      <c r="W135" s="38">
        <v>0</v>
      </c>
      <c r="X135" s="38">
        <v>0</v>
      </c>
      <c r="Y135" s="38">
        <v>0</v>
      </c>
      <c r="Z135" s="38">
        <v>0</v>
      </c>
      <c r="AA135" s="38">
        <v>0</v>
      </c>
      <c r="AB135" s="38">
        <v>0</v>
      </c>
      <c r="AC135" s="38">
        <v>0</v>
      </c>
      <c r="AD135" s="38">
        <v>0</v>
      </c>
      <c r="AE135" s="38">
        <v>0</v>
      </c>
      <c r="AF135" s="38">
        <v>0</v>
      </c>
      <c r="AG135" s="38">
        <v>0</v>
      </c>
      <c r="AH135" s="38">
        <v>0</v>
      </c>
      <c r="AI135" s="38">
        <v>0</v>
      </c>
      <c r="AJ135" s="38">
        <v>0</v>
      </c>
      <c r="AK135" s="38">
        <v>0</v>
      </c>
      <c r="AL135" s="38">
        <v>0</v>
      </c>
      <c r="AM135" s="38">
        <v>0</v>
      </c>
      <c r="AN135" s="38">
        <v>0</v>
      </c>
      <c r="AO135" s="38">
        <v>0</v>
      </c>
      <c r="AP135" s="38">
        <v>0</v>
      </c>
      <c r="AQ135" s="38">
        <v>0</v>
      </c>
      <c r="AR135" s="38">
        <v>0</v>
      </c>
      <c r="AS135" s="38">
        <v>0</v>
      </c>
      <c r="AT135" s="38">
        <v>0</v>
      </c>
      <c r="AU135" s="38">
        <v>0</v>
      </c>
      <c r="AV135" s="38">
        <v>0</v>
      </c>
      <c r="AW135" s="38">
        <v>0</v>
      </c>
      <c r="AX135" s="38">
        <v>0</v>
      </c>
      <c r="AY135" s="38">
        <v>0</v>
      </c>
      <c r="AZ135" s="38">
        <v>0</v>
      </c>
      <c r="BA135" s="38">
        <v>0</v>
      </c>
      <c r="BB135" s="38">
        <v>0</v>
      </c>
      <c r="BC135" s="38">
        <v>0</v>
      </c>
      <c r="BD135" s="38">
        <v>0</v>
      </c>
      <c r="BE135" s="38">
        <v>0</v>
      </c>
      <c r="BF135" s="38">
        <v>0</v>
      </c>
      <c r="BG135" s="38">
        <v>0</v>
      </c>
      <c r="BH135" s="38">
        <v>0</v>
      </c>
      <c r="BI135" s="38">
        <v>0</v>
      </c>
      <c r="BJ135" s="38">
        <v>0</v>
      </c>
      <c r="BK135" s="38">
        <v>0</v>
      </c>
      <c r="BL135" s="38">
        <v>0</v>
      </c>
      <c r="BM135" s="38">
        <v>0</v>
      </c>
      <c r="BN135" s="38">
        <v>0</v>
      </c>
      <c r="BO135" s="38">
        <v>0</v>
      </c>
      <c r="BP135" s="38">
        <v>0</v>
      </c>
      <c r="BQ135" s="38">
        <v>0</v>
      </c>
      <c r="BR135" s="38">
        <v>0</v>
      </c>
      <c r="BS135" s="38">
        <v>0</v>
      </c>
      <c r="BT135" s="38">
        <v>0</v>
      </c>
      <c r="BU135" s="38">
        <v>0</v>
      </c>
      <c r="BV135" s="38">
        <v>0</v>
      </c>
      <c r="BW135" s="38">
        <v>0</v>
      </c>
      <c r="BX135" s="38">
        <v>0</v>
      </c>
      <c r="BY135" s="38">
        <v>0</v>
      </c>
      <c r="BZ135" s="38">
        <v>0</v>
      </c>
      <c r="CA135" s="38">
        <v>0</v>
      </c>
      <c r="CB135" s="38">
        <v>0</v>
      </c>
      <c r="CC135" s="38">
        <v>0</v>
      </c>
      <c r="CD135" s="38">
        <v>0</v>
      </c>
      <c r="CE135" s="38">
        <v>0</v>
      </c>
      <c r="CF135" s="38">
        <v>0</v>
      </c>
      <c r="CG135" s="38">
        <v>0</v>
      </c>
      <c r="CH135" s="38">
        <v>0</v>
      </c>
      <c r="CI135" s="38">
        <v>0</v>
      </c>
      <c r="CJ135" s="38">
        <v>0</v>
      </c>
      <c r="CK135" s="38">
        <v>0</v>
      </c>
      <c r="CL135" s="38">
        <v>0</v>
      </c>
      <c r="CM135" s="38">
        <v>0</v>
      </c>
      <c r="CN135" s="38">
        <v>0</v>
      </c>
      <c r="CO135" s="38">
        <v>0</v>
      </c>
      <c r="CP135" s="38">
        <v>0</v>
      </c>
      <c r="CQ135" s="38">
        <v>0</v>
      </c>
      <c r="CR135">
        <f t="shared" si="199"/>
        <v>1</v>
      </c>
      <c r="CS135" s="40" t="s">
        <v>3911</v>
      </c>
      <c r="CT135" s="40">
        <v>1</v>
      </c>
    </row>
    <row r="136" spans="1:98" x14ac:dyDescent="0.2">
      <c r="B136" s="25" t="s">
        <v>1100</v>
      </c>
      <c r="C136" s="26">
        <v>13</v>
      </c>
      <c r="D136" s="38">
        <v>0</v>
      </c>
      <c r="E136" s="38">
        <v>0</v>
      </c>
      <c r="F136" s="38">
        <v>0</v>
      </c>
      <c r="G136" s="38">
        <v>0</v>
      </c>
      <c r="H136" s="38">
        <v>0</v>
      </c>
      <c r="I136" s="38">
        <v>0</v>
      </c>
      <c r="J136" s="38">
        <v>0</v>
      </c>
      <c r="K136" s="38">
        <v>0</v>
      </c>
      <c r="L136" s="38">
        <v>0</v>
      </c>
      <c r="M136" s="38">
        <v>0</v>
      </c>
      <c r="N136" s="38">
        <v>0</v>
      </c>
      <c r="O136" s="38">
        <v>0</v>
      </c>
      <c r="P136" s="38">
        <v>0</v>
      </c>
      <c r="Q136" s="38">
        <v>0</v>
      </c>
      <c r="R136" s="38">
        <v>0</v>
      </c>
      <c r="S136" s="38">
        <v>0</v>
      </c>
      <c r="T136" s="38">
        <v>0</v>
      </c>
      <c r="U136" s="38">
        <v>0</v>
      </c>
      <c r="V136" s="44">
        <v>1</v>
      </c>
      <c r="W136" s="38">
        <v>0</v>
      </c>
      <c r="X136" s="38">
        <v>0</v>
      </c>
      <c r="Y136" s="38">
        <v>0</v>
      </c>
      <c r="Z136" s="38">
        <v>0</v>
      </c>
      <c r="AA136" s="38">
        <v>0</v>
      </c>
      <c r="AB136" s="38">
        <v>0</v>
      </c>
      <c r="AC136" s="38">
        <v>0</v>
      </c>
      <c r="AD136" s="38">
        <v>0</v>
      </c>
      <c r="AE136" s="38">
        <v>0</v>
      </c>
      <c r="AF136" s="38">
        <v>0</v>
      </c>
      <c r="AG136" s="38">
        <v>0</v>
      </c>
      <c r="AH136" s="38">
        <v>0</v>
      </c>
      <c r="AI136" s="38">
        <v>0</v>
      </c>
      <c r="AJ136" s="38">
        <v>0</v>
      </c>
      <c r="AK136" s="38">
        <v>0</v>
      </c>
      <c r="AL136" s="38">
        <v>0</v>
      </c>
      <c r="AM136" s="38">
        <v>0</v>
      </c>
      <c r="AN136" s="38">
        <v>0</v>
      </c>
      <c r="AO136" s="38">
        <v>0</v>
      </c>
      <c r="AP136" s="38">
        <v>0</v>
      </c>
      <c r="AQ136" s="38">
        <v>0</v>
      </c>
      <c r="AR136" s="38">
        <v>0</v>
      </c>
      <c r="AS136" s="38">
        <v>0</v>
      </c>
      <c r="AT136" s="38">
        <v>0</v>
      </c>
      <c r="AU136" s="38">
        <v>0</v>
      </c>
      <c r="AV136" s="38">
        <v>0</v>
      </c>
      <c r="AW136" s="38">
        <v>0</v>
      </c>
      <c r="AX136" s="38">
        <v>0</v>
      </c>
      <c r="AY136" s="38">
        <v>0</v>
      </c>
      <c r="AZ136" s="38">
        <v>0</v>
      </c>
      <c r="BA136" s="38">
        <v>0</v>
      </c>
      <c r="BB136" s="38">
        <v>0</v>
      </c>
      <c r="BC136" s="38">
        <v>0</v>
      </c>
      <c r="BD136" s="38">
        <v>0</v>
      </c>
      <c r="BE136" s="38">
        <v>0</v>
      </c>
      <c r="BF136" s="38">
        <v>0</v>
      </c>
      <c r="BG136" s="38">
        <v>0</v>
      </c>
      <c r="BH136" s="38">
        <v>0</v>
      </c>
      <c r="BI136" s="38">
        <v>0</v>
      </c>
      <c r="BJ136" s="38">
        <v>0</v>
      </c>
      <c r="BK136" s="38">
        <v>0</v>
      </c>
      <c r="BL136" s="38">
        <v>0</v>
      </c>
      <c r="BM136" s="38">
        <v>0</v>
      </c>
      <c r="BN136" s="38">
        <v>0</v>
      </c>
      <c r="BO136" s="38">
        <v>0</v>
      </c>
      <c r="BP136" s="38">
        <v>0</v>
      </c>
      <c r="BQ136" s="38">
        <v>0</v>
      </c>
      <c r="BR136" s="38">
        <v>0</v>
      </c>
      <c r="BS136" s="38">
        <v>0</v>
      </c>
      <c r="BT136" s="38">
        <v>0</v>
      </c>
      <c r="BU136" s="38">
        <v>0</v>
      </c>
      <c r="BV136" s="38">
        <v>0</v>
      </c>
      <c r="BW136" s="38">
        <v>0</v>
      </c>
      <c r="BX136" s="38">
        <v>0</v>
      </c>
      <c r="BY136" s="38">
        <v>0</v>
      </c>
      <c r="BZ136" s="38">
        <v>0</v>
      </c>
      <c r="CA136" s="38">
        <v>0</v>
      </c>
      <c r="CB136" s="38">
        <v>0</v>
      </c>
      <c r="CC136" s="38">
        <v>0</v>
      </c>
      <c r="CD136" s="38">
        <v>0</v>
      </c>
      <c r="CE136" s="38">
        <v>0</v>
      </c>
      <c r="CF136" s="38">
        <v>0</v>
      </c>
      <c r="CG136" s="38">
        <v>0</v>
      </c>
      <c r="CH136" s="38">
        <v>0</v>
      </c>
      <c r="CI136" s="38">
        <v>0</v>
      </c>
      <c r="CJ136" s="38">
        <v>0</v>
      </c>
      <c r="CK136" s="38">
        <v>0</v>
      </c>
      <c r="CL136" s="38">
        <v>0</v>
      </c>
      <c r="CM136" s="38">
        <v>0</v>
      </c>
      <c r="CN136" s="38">
        <v>0</v>
      </c>
      <c r="CO136" s="38">
        <v>0</v>
      </c>
      <c r="CP136" s="38">
        <v>0</v>
      </c>
      <c r="CQ136" s="38">
        <v>0</v>
      </c>
      <c r="CR136">
        <f t="shared" si="199"/>
        <v>1</v>
      </c>
      <c r="CS136" s="40" t="s">
        <v>3911</v>
      </c>
      <c r="CT136" s="40">
        <v>1</v>
      </c>
    </row>
    <row r="137" spans="1:98" x14ac:dyDescent="0.2">
      <c r="B137" s="25" t="s">
        <v>1101</v>
      </c>
      <c r="C137" s="26">
        <v>13</v>
      </c>
      <c r="D137" s="38">
        <v>0</v>
      </c>
      <c r="E137" s="38">
        <v>0</v>
      </c>
      <c r="F137" s="38">
        <v>0</v>
      </c>
      <c r="G137" s="38">
        <v>0</v>
      </c>
      <c r="H137" s="38">
        <v>0</v>
      </c>
      <c r="I137" s="38">
        <v>0</v>
      </c>
      <c r="J137" s="38">
        <v>0</v>
      </c>
      <c r="K137" s="38">
        <v>0</v>
      </c>
      <c r="L137" s="38">
        <v>0</v>
      </c>
      <c r="M137" s="38">
        <v>0</v>
      </c>
      <c r="N137" s="38">
        <v>0</v>
      </c>
      <c r="O137" s="38">
        <v>0</v>
      </c>
      <c r="P137" s="38">
        <v>0</v>
      </c>
      <c r="Q137" s="38">
        <v>0</v>
      </c>
      <c r="R137" s="38">
        <v>0</v>
      </c>
      <c r="S137" s="38">
        <v>0</v>
      </c>
      <c r="T137" s="38">
        <v>0</v>
      </c>
      <c r="U137" s="38">
        <v>0</v>
      </c>
      <c r="V137" s="44">
        <v>1</v>
      </c>
      <c r="W137" s="38">
        <v>0</v>
      </c>
      <c r="X137" s="38">
        <v>0</v>
      </c>
      <c r="Y137" s="38">
        <v>0</v>
      </c>
      <c r="Z137" s="38">
        <v>0</v>
      </c>
      <c r="AA137" s="38">
        <v>0</v>
      </c>
      <c r="AB137" s="38">
        <v>0</v>
      </c>
      <c r="AC137" s="38">
        <v>0</v>
      </c>
      <c r="AD137" s="38">
        <v>0</v>
      </c>
      <c r="AE137" s="38">
        <v>0</v>
      </c>
      <c r="AF137" s="38">
        <v>0</v>
      </c>
      <c r="AG137" s="38">
        <v>0</v>
      </c>
      <c r="AH137" s="38">
        <v>0</v>
      </c>
      <c r="AI137" s="38">
        <v>0</v>
      </c>
      <c r="AJ137" s="38">
        <v>0</v>
      </c>
      <c r="AK137" s="38">
        <v>0</v>
      </c>
      <c r="AL137" s="38">
        <v>0</v>
      </c>
      <c r="AM137" s="38">
        <v>0</v>
      </c>
      <c r="AN137" s="38">
        <v>0</v>
      </c>
      <c r="AO137" s="38">
        <v>0</v>
      </c>
      <c r="AP137" s="38">
        <v>0</v>
      </c>
      <c r="AQ137" s="38">
        <v>0</v>
      </c>
      <c r="AR137" s="38">
        <v>0</v>
      </c>
      <c r="AS137" s="38">
        <v>0</v>
      </c>
      <c r="AT137" s="38">
        <v>0</v>
      </c>
      <c r="AU137" s="38">
        <v>0</v>
      </c>
      <c r="AV137" s="38">
        <v>0</v>
      </c>
      <c r="AW137" s="38">
        <v>0</v>
      </c>
      <c r="AX137" s="38">
        <v>0</v>
      </c>
      <c r="AY137" s="38">
        <v>0</v>
      </c>
      <c r="AZ137" s="38">
        <v>0</v>
      </c>
      <c r="BA137" s="38">
        <v>0</v>
      </c>
      <c r="BB137" s="38">
        <v>0</v>
      </c>
      <c r="BC137" s="38">
        <v>0</v>
      </c>
      <c r="BD137" s="38">
        <v>0</v>
      </c>
      <c r="BE137" s="38">
        <v>0</v>
      </c>
      <c r="BF137" s="38">
        <v>0</v>
      </c>
      <c r="BG137" s="38">
        <v>0</v>
      </c>
      <c r="BH137" s="38">
        <v>0</v>
      </c>
      <c r="BI137" s="38">
        <v>0</v>
      </c>
      <c r="BJ137" s="38">
        <v>0</v>
      </c>
      <c r="BK137" s="38">
        <v>0</v>
      </c>
      <c r="BL137" s="38">
        <v>0</v>
      </c>
      <c r="BM137" s="38">
        <v>0</v>
      </c>
      <c r="BN137" s="38">
        <v>0</v>
      </c>
      <c r="BO137" s="38">
        <v>0</v>
      </c>
      <c r="BP137" s="38">
        <v>0</v>
      </c>
      <c r="BQ137" s="38">
        <v>0</v>
      </c>
      <c r="BR137" s="38">
        <v>0</v>
      </c>
      <c r="BS137" s="38">
        <v>0</v>
      </c>
      <c r="BT137" s="38">
        <v>0</v>
      </c>
      <c r="BU137" s="38">
        <v>0</v>
      </c>
      <c r="BV137" s="38">
        <v>0</v>
      </c>
      <c r="BW137" s="38">
        <v>0</v>
      </c>
      <c r="BX137" s="38">
        <v>0</v>
      </c>
      <c r="BY137" s="38">
        <v>0</v>
      </c>
      <c r="BZ137" s="38">
        <v>0</v>
      </c>
      <c r="CA137" s="38">
        <v>0</v>
      </c>
      <c r="CB137" s="38">
        <v>0</v>
      </c>
      <c r="CC137" s="38">
        <v>0</v>
      </c>
      <c r="CD137" s="38">
        <v>0</v>
      </c>
      <c r="CE137" s="38">
        <v>0</v>
      </c>
      <c r="CF137" s="38">
        <v>0</v>
      </c>
      <c r="CG137" s="38">
        <v>0</v>
      </c>
      <c r="CH137" s="38">
        <v>0</v>
      </c>
      <c r="CI137" s="38">
        <v>0</v>
      </c>
      <c r="CJ137" s="38">
        <v>0</v>
      </c>
      <c r="CK137" s="38">
        <v>0</v>
      </c>
      <c r="CL137" s="38">
        <v>0</v>
      </c>
      <c r="CM137" s="38">
        <v>0</v>
      </c>
      <c r="CN137" s="38">
        <v>0</v>
      </c>
      <c r="CO137" s="38">
        <v>0</v>
      </c>
      <c r="CP137" s="38">
        <v>0</v>
      </c>
      <c r="CQ137" s="38">
        <v>0</v>
      </c>
      <c r="CR137">
        <f t="shared" si="199"/>
        <v>1</v>
      </c>
      <c r="CS137" s="40" t="s">
        <v>3911</v>
      </c>
      <c r="CT137" s="40">
        <v>1</v>
      </c>
    </row>
    <row r="138" spans="1:98" x14ac:dyDescent="0.2">
      <c r="B138" s="25">
        <v>1734279900</v>
      </c>
      <c r="C138" s="26">
        <v>13</v>
      </c>
      <c r="D138" s="38">
        <v>0</v>
      </c>
      <c r="E138" s="38">
        <v>0</v>
      </c>
      <c r="F138" s="38">
        <v>0</v>
      </c>
      <c r="G138" s="38">
        <v>0</v>
      </c>
      <c r="H138" s="38">
        <v>0</v>
      </c>
      <c r="I138" s="38">
        <v>0</v>
      </c>
      <c r="J138" s="38">
        <v>0</v>
      </c>
      <c r="K138" s="38">
        <v>0</v>
      </c>
      <c r="L138" s="38">
        <v>0</v>
      </c>
      <c r="M138" s="38">
        <v>0</v>
      </c>
      <c r="N138" s="38">
        <v>0</v>
      </c>
      <c r="O138" s="38">
        <v>0</v>
      </c>
      <c r="P138" s="38">
        <v>0</v>
      </c>
      <c r="Q138" s="38">
        <v>0</v>
      </c>
      <c r="R138" s="38">
        <v>0</v>
      </c>
      <c r="S138" s="38">
        <v>0</v>
      </c>
      <c r="T138" s="38">
        <v>0</v>
      </c>
      <c r="U138" s="38">
        <v>0</v>
      </c>
      <c r="V138" s="44">
        <v>1</v>
      </c>
      <c r="W138" s="38">
        <v>0</v>
      </c>
      <c r="X138" s="38">
        <v>0</v>
      </c>
      <c r="Y138" s="38">
        <v>0</v>
      </c>
      <c r="Z138" s="38">
        <v>0</v>
      </c>
      <c r="AA138" s="38">
        <v>0</v>
      </c>
      <c r="AB138" s="38">
        <v>0</v>
      </c>
      <c r="AC138" s="38">
        <v>0</v>
      </c>
      <c r="AD138" s="38">
        <v>0</v>
      </c>
      <c r="AE138" s="38">
        <v>0</v>
      </c>
      <c r="AF138" s="38">
        <v>0</v>
      </c>
      <c r="AG138" s="38">
        <v>0</v>
      </c>
      <c r="AH138" s="38">
        <v>0</v>
      </c>
      <c r="AI138" s="38">
        <v>0</v>
      </c>
      <c r="AJ138" s="38">
        <v>0</v>
      </c>
      <c r="AK138" s="38">
        <v>0</v>
      </c>
      <c r="AL138" s="38">
        <v>0</v>
      </c>
      <c r="AM138" s="38">
        <v>0</v>
      </c>
      <c r="AN138" s="38">
        <v>0</v>
      </c>
      <c r="AO138" s="38">
        <v>0</v>
      </c>
      <c r="AP138" s="38">
        <v>0</v>
      </c>
      <c r="AQ138" s="38">
        <v>0</v>
      </c>
      <c r="AR138" s="38">
        <v>0</v>
      </c>
      <c r="AS138" s="38">
        <v>0</v>
      </c>
      <c r="AT138" s="38">
        <v>0</v>
      </c>
      <c r="AU138" s="38">
        <v>0</v>
      </c>
      <c r="AV138" s="38">
        <v>0</v>
      </c>
      <c r="AW138" s="38">
        <v>0</v>
      </c>
      <c r="AX138" s="38">
        <v>0</v>
      </c>
      <c r="AY138" s="38">
        <v>0</v>
      </c>
      <c r="AZ138" s="38">
        <v>0</v>
      </c>
      <c r="BA138" s="38">
        <v>0</v>
      </c>
      <c r="BB138" s="38">
        <v>0</v>
      </c>
      <c r="BC138" s="38">
        <v>0</v>
      </c>
      <c r="BD138" s="38">
        <v>0</v>
      </c>
      <c r="BE138" s="38">
        <v>0</v>
      </c>
      <c r="BF138" s="38">
        <v>0</v>
      </c>
      <c r="BG138" s="38">
        <v>0</v>
      </c>
      <c r="BH138" s="38">
        <v>0</v>
      </c>
      <c r="BI138" s="38">
        <v>0</v>
      </c>
      <c r="BJ138" s="38">
        <v>0</v>
      </c>
      <c r="BK138" s="38">
        <v>0</v>
      </c>
      <c r="BL138" s="38">
        <v>0</v>
      </c>
      <c r="BM138" s="38">
        <v>0</v>
      </c>
      <c r="BN138" s="38">
        <v>0</v>
      </c>
      <c r="BO138" s="38">
        <v>0</v>
      </c>
      <c r="BP138" s="38">
        <v>0</v>
      </c>
      <c r="BQ138" s="38">
        <v>0</v>
      </c>
      <c r="BR138" s="38">
        <v>0</v>
      </c>
      <c r="BS138" s="38">
        <v>0</v>
      </c>
      <c r="BT138" s="38">
        <v>0</v>
      </c>
      <c r="BU138" s="38">
        <v>0</v>
      </c>
      <c r="BV138" s="38">
        <v>0</v>
      </c>
      <c r="BW138" s="38">
        <v>0</v>
      </c>
      <c r="BX138" s="38">
        <v>0</v>
      </c>
      <c r="BY138" s="38">
        <v>0</v>
      </c>
      <c r="BZ138" s="38">
        <v>0</v>
      </c>
      <c r="CA138" s="38">
        <v>0</v>
      </c>
      <c r="CB138" s="38">
        <v>0</v>
      </c>
      <c r="CC138" s="38">
        <v>0</v>
      </c>
      <c r="CD138" s="38">
        <v>0</v>
      </c>
      <c r="CE138" s="38">
        <v>0</v>
      </c>
      <c r="CF138" s="38">
        <v>0</v>
      </c>
      <c r="CG138" s="38">
        <v>0</v>
      </c>
      <c r="CH138" s="38">
        <v>0</v>
      </c>
      <c r="CI138" s="38">
        <v>0</v>
      </c>
      <c r="CJ138" s="38">
        <v>0</v>
      </c>
      <c r="CK138" s="38">
        <v>0</v>
      </c>
      <c r="CL138" s="38">
        <v>0</v>
      </c>
      <c r="CM138" s="38">
        <v>0</v>
      </c>
      <c r="CN138" s="38">
        <v>0</v>
      </c>
      <c r="CO138" s="38">
        <v>0</v>
      </c>
      <c r="CP138" s="38">
        <v>0</v>
      </c>
      <c r="CQ138" s="38">
        <v>0</v>
      </c>
      <c r="CR138">
        <f t="shared" si="199"/>
        <v>1</v>
      </c>
      <c r="CS138" s="40" t="s">
        <v>3911</v>
      </c>
      <c r="CT138" s="40">
        <v>1</v>
      </c>
    </row>
    <row r="139" spans="1:98" x14ac:dyDescent="0.2">
      <c r="B139" s="25">
        <v>383428</v>
      </c>
      <c r="C139" s="26">
        <v>13</v>
      </c>
      <c r="D139" s="38">
        <v>0</v>
      </c>
      <c r="E139" s="38">
        <v>0</v>
      </c>
      <c r="F139" s="38">
        <v>0</v>
      </c>
      <c r="G139" s="38">
        <v>0</v>
      </c>
      <c r="H139" s="38">
        <v>0</v>
      </c>
      <c r="I139" s="38">
        <v>0</v>
      </c>
      <c r="J139" s="38">
        <v>0</v>
      </c>
      <c r="K139" s="38">
        <v>0</v>
      </c>
      <c r="L139" s="38">
        <v>0</v>
      </c>
      <c r="M139" s="38">
        <v>0</v>
      </c>
      <c r="N139" s="38">
        <v>0</v>
      </c>
      <c r="O139" s="38">
        <v>0</v>
      </c>
      <c r="P139" s="38">
        <v>0</v>
      </c>
      <c r="Q139" s="38">
        <v>0</v>
      </c>
      <c r="R139" s="38">
        <v>0</v>
      </c>
      <c r="S139" s="38">
        <v>0</v>
      </c>
      <c r="T139" s="38">
        <v>0</v>
      </c>
      <c r="U139" s="38">
        <v>0</v>
      </c>
      <c r="V139" s="44">
        <v>1</v>
      </c>
      <c r="W139" s="38">
        <v>0</v>
      </c>
      <c r="X139" s="38">
        <v>0</v>
      </c>
      <c r="Y139" s="38">
        <v>0</v>
      </c>
      <c r="Z139" s="38">
        <v>0</v>
      </c>
      <c r="AA139" s="38">
        <v>0</v>
      </c>
      <c r="AB139" s="38">
        <v>0</v>
      </c>
      <c r="AC139" s="38">
        <v>0</v>
      </c>
      <c r="AD139" s="38">
        <v>0</v>
      </c>
      <c r="AE139" s="38">
        <v>0</v>
      </c>
      <c r="AF139" s="38">
        <v>0</v>
      </c>
      <c r="AG139" s="38">
        <v>0</v>
      </c>
      <c r="AH139" s="38">
        <v>0</v>
      </c>
      <c r="AI139" s="38">
        <v>0</v>
      </c>
      <c r="AJ139" s="38">
        <v>0</v>
      </c>
      <c r="AK139" s="38">
        <v>0</v>
      </c>
      <c r="AL139" s="38">
        <v>0</v>
      </c>
      <c r="AM139" s="38">
        <v>0</v>
      </c>
      <c r="AN139" s="38">
        <v>0</v>
      </c>
      <c r="AO139" s="38">
        <v>0</v>
      </c>
      <c r="AP139" s="38">
        <v>0</v>
      </c>
      <c r="AQ139" s="38">
        <v>0</v>
      </c>
      <c r="AR139" s="38">
        <v>0</v>
      </c>
      <c r="AS139" s="38">
        <v>0</v>
      </c>
      <c r="AT139" s="38">
        <v>0</v>
      </c>
      <c r="AU139" s="38">
        <v>0</v>
      </c>
      <c r="AV139" s="38">
        <v>0</v>
      </c>
      <c r="AW139" s="38">
        <v>0</v>
      </c>
      <c r="AX139" s="38">
        <v>0</v>
      </c>
      <c r="AY139" s="38">
        <v>0</v>
      </c>
      <c r="AZ139" s="38">
        <v>0</v>
      </c>
      <c r="BA139" s="38">
        <v>0</v>
      </c>
      <c r="BB139" s="38">
        <v>0</v>
      </c>
      <c r="BC139" s="38">
        <v>0</v>
      </c>
      <c r="BD139" s="38">
        <v>0</v>
      </c>
      <c r="BE139" s="38">
        <v>0</v>
      </c>
      <c r="BF139" s="38">
        <v>0</v>
      </c>
      <c r="BG139" s="38">
        <v>0</v>
      </c>
      <c r="BH139" s="38">
        <v>0</v>
      </c>
      <c r="BI139" s="38">
        <v>0</v>
      </c>
      <c r="BJ139" s="38">
        <v>0</v>
      </c>
      <c r="BK139" s="38">
        <v>0</v>
      </c>
      <c r="BL139" s="38">
        <v>0</v>
      </c>
      <c r="BM139" s="38">
        <v>0</v>
      </c>
      <c r="BN139" s="38">
        <v>0</v>
      </c>
      <c r="BO139" s="38">
        <v>0</v>
      </c>
      <c r="BP139" s="38">
        <v>0</v>
      </c>
      <c r="BQ139" s="38">
        <v>0</v>
      </c>
      <c r="BR139" s="38">
        <v>0</v>
      </c>
      <c r="BS139" s="38">
        <v>0</v>
      </c>
      <c r="BT139" s="38">
        <v>0</v>
      </c>
      <c r="BU139" s="38">
        <v>0</v>
      </c>
      <c r="BV139" s="38">
        <v>0</v>
      </c>
      <c r="BW139" s="38">
        <v>0</v>
      </c>
      <c r="BX139" s="38">
        <v>0</v>
      </c>
      <c r="BY139" s="38">
        <v>0</v>
      </c>
      <c r="BZ139" s="38">
        <v>0</v>
      </c>
      <c r="CA139" s="38">
        <v>0</v>
      </c>
      <c r="CB139" s="38">
        <v>0</v>
      </c>
      <c r="CC139" s="38">
        <v>0</v>
      </c>
      <c r="CD139" s="38">
        <v>0</v>
      </c>
      <c r="CE139" s="38">
        <v>0</v>
      </c>
      <c r="CF139" s="38">
        <v>0</v>
      </c>
      <c r="CG139" s="38">
        <v>0</v>
      </c>
      <c r="CH139" s="38">
        <v>0</v>
      </c>
      <c r="CI139" s="38">
        <v>0</v>
      </c>
      <c r="CJ139" s="38">
        <v>0</v>
      </c>
      <c r="CK139" s="38">
        <v>0</v>
      </c>
      <c r="CL139" s="38">
        <v>0</v>
      </c>
      <c r="CM139" s="38">
        <v>0</v>
      </c>
      <c r="CN139" s="38">
        <v>0</v>
      </c>
      <c r="CO139" s="38">
        <v>0</v>
      </c>
      <c r="CP139" s="38">
        <v>0</v>
      </c>
      <c r="CQ139" s="38">
        <v>0</v>
      </c>
      <c r="CR139">
        <f t="shared" si="199"/>
        <v>1</v>
      </c>
      <c r="CS139" s="40" t="s">
        <v>3911</v>
      </c>
      <c r="CT139" s="40">
        <v>1</v>
      </c>
    </row>
    <row r="140" spans="1:98" x14ac:dyDescent="0.2">
      <c r="B140" s="25" t="s">
        <v>1102</v>
      </c>
      <c r="C140" s="26">
        <v>12</v>
      </c>
      <c r="D140" s="38">
        <v>0</v>
      </c>
      <c r="E140" s="38">
        <v>0</v>
      </c>
      <c r="F140" s="38">
        <v>0</v>
      </c>
      <c r="G140" s="38">
        <v>0</v>
      </c>
      <c r="H140" s="38">
        <v>0</v>
      </c>
      <c r="I140" s="38">
        <v>0</v>
      </c>
      <c r="J140" s="38">
        <v>0</v>
      </c>
      <c r="K140" s="38">
        <v>0</v>
      </c>
      <c r="L140" s="38">
        <v>0</v>
      </c>
      <c r="M140" s="38">
        <v>0</v>
      </c>
      <c r="N140" s="38">
        <v>0</v>
      </c>
      <c r="O140" s="38">
        <v>0</v>
      </c>
      <c r="P140" s="38">
        <v>0</v>
      </c>
      <c r="Q140" s="38">
        <v>0</v>
      </c>
      <c r="R140" s="38">
        <v>0</v>
      </c>
      <c r="S140" s="38">
        <v>0</v>
      </c>
      <c r="T140" s="38">
        <v>0</v>
      </c>
      <c r="U140" s="38">
        <v>0</v>
      </c>
      <c r="V140" s="44">
        <v>1</v>
      </c>
      <c r="W140" s="38">
        <v>0</v>
      </c>
      <c r="X140" s="38">
        <v>0</v>
      </c>
      <c r="Y140" s="38">
        <v>0</v>
      </c>
      <c r="Z140" s="38">
        <v>0</v>
      </c>
      <c r="AA140" s="38">
        <v>0</v>
      </c>
      <c r="AB140" s="38">
        <v>0</v>
      </c>
      <c r="AC140" s="38">
        <v>0</v>
      </c>
      <c r="AD140" s="38">
        <v>0</v>
      </c>
      <c r="AE140" s="38">
        <v>0</v>
      </c>
      <c r="AF140" s="38">
        <v>0</v>
      </c>
      <c r="AG140" s="38">
        <v>0</v>
      </c>
      <c r="AH140" s="38">
        <v>0</v>
      </c>
      <c r="AI140" s="38">
        <v>0</v>
      </c>
      <c r="AJ140" s="38">
        <v>0</v>
      </c>
      <c r="AK140" s="38">
        <v>0</v>
      </c>
      <c r="AL140" s="38">
        <v>0</v>
      </c>
      <c r="AM140" s="38">
        <v>0</v>
      </c>
      <c r="AN140" s="38">
        <v>0</v>
      </c>
      <c r="AO140" s="38">
        <v>0</v>
      </c>
      <c r="AP140" s="38">
        <v>0</v>
      </c>
      <c r="AQ140" s="38">
        <v>0</v>
      </c>
      <c r="AR140" s="38">
        <v>0</v>
      </c>
      <c r="AS140" s="38">
        <v>0</v>
      </c>
      <c r="AT140" s="38">
        <v>0</v>
      </c>
      <c r="AU140" s="38">
        <v>0</v>
      </c>
      <c r="AV140" s="38">
        <v>0</v>
      </c>
      <c r="AW140" s="38">
        <v>0</v>
      </c>
      <c r="AX140" s="38">
        <v>0</v>
      </c>
      <c r="AY140" s="38">
        <v>0</v>
      </c>
      <c r="AZ140" s="38">
        <v>0</v>
      </c>
      <c r="BA140" s="38">
        <v>0</v>
      </c>
      <c r="BB140" s="38">
        <v>0</v>
      </c>
      <c r="BC140" s="38">
        <v>0</v>
      </c>
      <c r="BD140" s="38">
        <v>0</v>
      </c>
      <c r="BE140" s="38">
        <v>0</v>
      </c>
      <c r="BF140" s="38">
        <v>0</v>
      </c>
      <c r="BG140" s="38">
        <v>0</v>
      </c>
      <c r="BH140" s="38">
        <v>0</v>
      </c>
      <c r="BI140" s="38">
        <v>0</v>
      </c>
      <c r="BJ140" s="38">
        <v>0</v>
      </c>
      <c r="BK140" s="38">
        <v>0</v>
      </c>
      <c r="BL140" s="38">
        <v>0</v>
      </c>
      <c r="BM140" s="38">
        <v>0</v>
      </c>
      <c r="BN140" s="38">
        <v>0</v>
      </c>
      <c r="BO140" s="38">
        <v>0</v>
      </c>
      <c r="BP140" s="38">
        <v>0</v>
      </c>
      <c r="BQ140" s="38">
        <v>0</v>
      </c>
      <c r="BR140" s="38">
        <v>0</v>
      </c>
      <c r="BS140" s="38">
        <v>0</v>
      </c>
      <c r="BT140" s="38">
        <v>0</v>
      </c>
      <c r="BU140" s="38">
        <v>0</v>
      </c>
      <c r="BV140" s="38">
        <v>0</v>
      </c>
      <c r="BW140" s="38">
        <v>0</v>
      </c>
      <c r="BX140" s="38">
        <v>0</v>
      </c>
      <c r="BY140" s="38">
        <v>0</v>
      </c>
      <c r="BZ140" s="38">
        <v>0</v>
      </c>
      <c r="CA140" s="38">
        <v>0</v>
      </c>
      <c r="CB140" s="38">
        <v>0</v>
      </c>
      <c r="CC140" s="38">
        <v>0</v>
      </c>
      <c r="CD140" s="38">
        <v>0</v>
      </c>
      <c r="CE140" s="38">
        <v>0</v>
      </c>
      <c r="CF140" s="38">
        <v>0</v>
      </c>
      <c r="CG140" s="38">
        <v>0</v>
      </c>
      <c r="CH140" s="38">
        <v>0</v>
      </c>
      <c r="CI140" s="38">
        <v>0</v>
      </c>
      <c r="CJ140" s="38">
        <v>0</v>
      </c>
      <c r="CK140" s="38">
        <v>0</v>
      </c>
      <c r="CL140" s="38">
        <v>0</v>
      </c>
      <c r="CM140" s="38">
        <v>0</v>
      </c>
      <c r="CN140" s="38">
        <v>0</v>
      </c>
      <c r="CO140" s="38">
        <v>0</v>
      </c>
      <c r="CP140" s="38">
        <v>0</v>
      </c>
      <c r="CQ140" s="38">
        <v>0</v>
      </c>
      <c r="CR140">
        <f t="shared" si="199"/>
        <v>1</v>
      </c>
      <c r="CS140" s="40" t="s">
        <v>3911</v>
      </c>
      <c r="CT140" s="40">
        <v>1</v>
      </c>
    </row>
    <row r="141" spans="1:98" x14ac:dyDescent="0.2">
      <c r="B141" s="25" t="s">
        <v>1103</v>
      </c>
      <c r="C141" s="26">
        <v>12</v>
      </c>
      <c r="D141" s="38">
        <v>0</v>
      </c>
      <c r="E141" s="38">
        <v>0</v>
      </c>
      <c r="F141" s="38">
        <v>0</v>
      </c>
      <c r="G141" s="38">
        <v>0</v>
      </c>
      <c r="H141" s="38">
        <v>0</v>
      </c>
      <c r="I141" s="38">
        <v>0</v>
      </c>
      <c r="J141" s="38">
        <v>0</v>
      </c>
      <c r="K141" s="38">
        <v>0</v>
      </c>
      <c r="L141" s="38">
        <v>0</v>
      </c>
      <c r="M141" s="38">
        <v>0</v>
      </c>
      <c r="N141" s="38">
        <v>0</v>
      </c>
      <c r="O141" s="38">
        <v>0</v>
      </c>
      <c r="P141" s="38">
        <v>0</v>
      </c>
      <c r="Q141" s="38">
        <v>0</v>
      </c>
      <c r="R141" s="38">
        <v>0</v>
      </c>
      <c r="S141" s="38">
        <v>0</v>
      </c>
      <c r="T141" s="38">
        <v>0</v>
      </c>
      <c r="U141" s="38">
        <v>0</v>
      </c>
      <c r="V141" s="44">
        <v>1</v>
      </c>
      <c r="W141" s="38">
        <v>0</v>
      </c>
      <c r="X141" s="38">
        <v>0</v>
      </c>
      <c r="Y141" s="38">
        <v>0</v>
      </c>
      <c r="Z141" s="38">
        <v>0</v>
      </c>
      <c r="AA141" s="38">
        <v>0</v>
      </c>
      <c r="AB141" s="38">
        <v>0</v>
      </c>
      <c r="AC141" s="38">
        <v>0</v>
      </c>
      <c r="AD141" s="38">
        <v>0</v>
      </c>
      <c r="AE141" s="38">
        <v>0</v>
      </c>
      <c r="AF141" s="38">
        <v>0</v>
      </c>
      <c r="AG141" s="38">
        <v>0</v>
      </c>
      <c r="AH141" s="38">
        <v>0</v>
      </c>
      <c r="AI141" s="38">
        <v>0</v>
      </c>
      <c r="AJ141" s="38">
        <v>0</v>
      </c>
      <c r="AK141" s="38">
        <v>0</v>
      </c>
      <c r="AL141" s="38">
        <v>0</v>
      </c>
      <c r="AM141" s="38">
        <v>0</v>
      </c>
      <c r="AN141" s="38">
        <v>0</v>
      </c>
      <c r="AO141" s="38">
        <v>0</v>
      </c>
      <c r="AP141" s="38">
        <v>0</v>
      </c>
      <c r="AQ141" s="38">
        <v>0</v>
      </c>
      <c r="AR141" s="38">
        <v>0</v>
      </c>
      <c r="AS141" s="38">
        <v>0</v>
      </c>
      <c r="AT141" s="38">
        <v>0</v>
      </c>
      <c r="AU141" s="38">
        <v>0</v>
      </c>
      <c r="AV141" s="38">
        <v>0</v>
      </c>
      <c r="AW141" s="38">
        <v>0</v>
      </c>
      <c r="AX141" s="38">
        <v>0</v>
      </c>
      <c r="AY141" s="38">
        <v>0</v>
      </c>
      <c r="AZ141" s="38">
        <v>0</v>
      </c>
      <c r="BA141" s="38">
        <v>0</v>
      </c>
      <c r="BB141" s="38">
        <v>0</v>
      </c>
      <c r="BC141" s="38">
        <v>0</v>
      </c>
      <c r="BD141" s="38">
        <v>0</v>
      </c>
      <c r="BE141" s="38">
        <v>0</v>
      </c>
      <c r="BF141" s="38">
        <v>0</v>
      </c>
      <c r="BG141" s="38">
        <v>0</v>
      </c>
      <c r="BH141" s="38">
        <v>0</v>
      </c>
      <c r="BI141" s="38">
        <v>0</v>
      </c>
      <c r="BJ141" s="38">
        <v>0</v>
      </c>
      <c r="BK141" s="38">
        <v>0</v>
      </c>
      <c r="BL141" s="38">
        <v>0</v>
      </c>
      <c r="BM141" s="38">
        <v>0</v>
      </c>
      <c r="BN141" s="38">
        <v>0</v>
      </c>
      <c r="BO141" s="38">
        <v>0</v>
      </c>
      <c r="BP141" s="38">
        <v>0</v>
      </c>
      <c r="BQ141" s="38">
        <v>0</v>
      </c>
      <c r="BR141" s="38">
        <v>0</v>
      </c>
      <c r="BS141" s="38">
        <v>0</v>
      </c>
      <c r="BT141" s="38">
        <v>0</v>
      </c>
      <c r="BU141" s="38">
        <v>0</v>
      </c>
      <c r="BV141" s="38">
        <v>0</v>
      </c>
      <c r="BW141" s="38">
        <v>0</v>
      </c>
      <c r="BX141" s="38">
        <v>0</v>
      </c>
      <c r="BY141" s="38">
        <v>0</v>
      </c>
      <c r="BZ141" s="38">
        <v>0</v>
      </c>
      <c r="CA141" s="38">
        <v>0</v>
      </c>
      <c r="CB141" s="38">
        <v>0</v>
      </c>
      <c r="CC141" s="38">
        <v>0</v>
      </c>
      <c r="CD141" s="38">
        <v>0</v>
      </c>
      <c r="CE141" s="38">
        <v>0</v>
      </c>
      <c r="CF141" s="38">
        <v>0</v>
      </c>
      <c r="CG141" s="38">
        <v>0</v>
      </c>
      <c r="CH141" s="38">
        <v>0</v>
      </c>
      <c r="CI141" s="38">
        <v>0</v>
      </c>
      <c r="CJ141" s="38">
        <v>0</v>
      </c>
      <c r="CK141" s="38">
        <v>0</v>
      </c>
      <c r="CL141" s="38">
        <v>0</v>
      </c>
      <c r="CM141" s="38">
        <v>0</v>
      </c>
      <c r="CN141" s="38">
        <v>0</v>
      </c>
      <c r="CO141" s="38">
        <v>0</v>
      </c>
      <c r="CP141" s="38">
        <v>0</v>
      </c>
      <c r="CQ141" s="38">
        <v>0</v>
      </c>
      <c r="CR141">
        <f t="shared" si="199"/>
        <v>1</v>
      </c>
      <c r="CS141" s="40" t="s">
        <v>3911</v>
      </c>
      <c r="CT141" s="40">
        <v>1</v>
      </c>
    </row>
    <row r="142" spans="1:98" x14ac:dyDescent="0.2">
      <c r="B142" s="25" t="s">
        <v>1104</v>
      </c>
      <c r="C142" s="26">
        <v>12</v>
      </c>
      <c r="D142" s="38">
        <v>0</v>
      </c>
      <c r="E142" s="38">
        <v>0</v>
      </c>
      <c r="F142" s="38">
        <v>0</v>
      </c>
      <c r="G142" s="38">
        <v>0</v>
      </c>
      <c r="H142" s="38">
        <v>0</v>
      </c>
      <c r="I142" s="38">
        <v>0</v>
      </c>
      <c r="J142" s="38">
        <v>0</v>
      </c>
      <c r="K142" s="38">
        <v>0</v>
      </c>
      <c r="L142" s="38">
        <v>0</v>
      </c>
      <c r="M142" s="38">
        <v>0</v>
      </c>
      <c r="N142" s="38">
        <v>0</v>
      </c>
      <c r="O142" s="38">
        <v>0</v>
      </c>
      <c r="P142" s="38">
        <v>0</v>
      </c>
      <c r="Q142" s="38">
        <v>0</v>
      </c>
      <c r="R142" s="38">
        <v>0</v>
      </c>
      <c r="S142" s="38">
        <v>0</v>
      </c>
      <c r="T142" s="38">
        <v>0</v>
      </c>
      <c r="U142" s="38">
        <v>0</v>
      </c>
      <c r="V142" s="44">
        <v>1</v>
      </c>
      <c r="W142" s="38">
        <v>0</v>
      </c>
      <c r="X142" s="38">
        <v>0</v>
      </c>
      <c r="Y142" s="38">
        <v>0</v>
      </c>
      <c r="Z142" s="38">
        <v>0</v>
      </c>
      <c r="AA142" s="38">
        <v>0</v>
      </c>
      <c r="AB142" s="38">
        <v>0</v>
      </c>
      <c r="AC142" s="38">
        <v>0</v>
      </c>
      <c r="AD142" s="38">
        <v>0</v>
      </c>
      <c r="AE142" s="38">
        <v>0</v>
      </c>
      <c r="AF142" s="38">
        <v>0</v>
      </c>
      <c r="AG142" s="38">
        <v>0</v>
      </c>
      <c r="AH142" s="38">
        <v>0</v>
      </c>
      <c r="AI142" s="38">
        <v>0</v>
      </c>
      <c r="AJ142" s="38">
        <v>0</v>
      </c>
      <c r="AK142" s="38">
        <v>0</v>
      </c>
      <c r="AL142" s="38">
        <v>0</v>
      </c>
      <c r="AM142" s="38">
        <v>0</v>
      </c>
      <c r="AN142" s="38">
        <v>0</v>
      </c>
      <c r="AO142" s="38">
        <v>0</v>
      </c>
      <c r="AP142" s="38">
        <v>0</v>
      </c>
      <c r="AQ142" s="38">
        <v>0</v>
      </c>
      <c r="AR142" s="38">
        <v>0</v>
      </c>
      <c r="AS142" s="38">
        <v>0</v>
      </c>
      <c r="AT142" s="38">
        <v>0</v>
      </c>
      <c r="AU142" s="38">
        <v>0</v>
      </c>
      <c r="AV142" s="38">
        <v>0</v>
      </c>
      <c r="AW142" s="38">
        <v>0</v>
      </c>
      <c r="AX142" s="38">
        <v>0</v>
      </c>
      <c r="AY142" s="38">
        <v>0</v>
      </c>
      <c r="AZ142" s="38">
        <v>0</v>
      </c>
      <c r="BA142" s="38">
        <v>0</v>
      </c>
      <c r="BB142" s="38">
        <v>0</v>
      </c>
      <c r="BC142" s="38">
        <v>0</v>
      </c>
      <c r="BD142" s="38">
        <v>0</v>
      </c>
      <c r="BE142" s="38">
        <v>0</v>
      </c>
      <c r="BF142" s="38">
        <v>0</v>
      </c>
      <c r="BG142" s="38">
        <v>0</v>
      </c>
      <c r="BH142" s="38">
        <v>0</v>
      </c>
      <c r="BI142" s="38">
        <v>0</v>
      </c>
      <c r="BJ142" s="38">
        <v>0</v>
      </c>
      <c r="BK142" s="38">
        <v>0</v>
      </c>
      <c r="BL142" s="38">
        <v>0</v>
      </c>
      <c r="BM142" s="38">
        <v>0</v>
      </c>
      <c r="BN142" s="38">
        <v>0</v>
      </c>
      <c r="BO142" s="38">
        <v>0</v>
      </c>
      <c r="BP142" s="38">
        <v>0</v>
      </c>
      <c r="BQ142" s="38">
        <v>0</v>
      </c>
      <c r="BR142" s="38">
        <v>0</v>
      </c>
      <c r="BS142" s="38">
        <v>0</v>
      </c>
      <c r="BT142" s="38">
        <v>0</v>
      </c>
      <c r="BU142" s="38">
        <v>0</v>
      </c>
      <c r="BV142" s="38">
        <v>0</v>
      </c>
      <c r="BW142" s="38">
        <v>0</v>
      </c>
      <c r="BX142" s="38">
        <v>0</v>
      </c>
      <c r="BY142" s="38">
        <v>0</v>
      </c>
      <c r="BZ142" s="38">
        <v>0</v>
      </c>
      <c r="CA142" s="38">
        <v>0</v>
      </c>
      <c r="CB142" s="38">
        <v>0</v>
      </c>
      <c r="CC142" s="38">
        <v>0</v>
      </c>
      <c r="CD142" s="38">
        <v>0</v>
      </c>
      <c r="CE142" s="38">
        <v>0</v>
      </c>
      <c r="CF142" s="38">
        <v>0</v>
      </c>
      <c r="CG142" s="38">
        <v>0</v>
      </c>
      <c r="CH142" s="38">
        <v>0</v>
      </c>
      <c r="CI142" s="38">
        <v>0</v>
      </c>
      <c r="CJ142" s="38">
        <v>0</v>
      </c>
      <c r="CK142" s="38">
        <v>0</v>
      </c>
      <c r="CL142" s="38">
        <v>0</v>
      </c>
      <c r="CM142" s="38">
        <v>0</v>
      </c>
      <c r="CN142" s="38">
        <v>0</v>
      </c>
      <c r="CO142" s="38">
        <v>0</v>
      </c>
      <c r="CP142" s="38">
        <v>0</v>
      </c>
      <c r="CQ142" s="38">
        <v>0</v>
      </c>
      <c r="CR142">
        <f t="shared" si="199"/>
        <v>1</v>
      </c>
      <c r="CS142" s="40" t="s">
        <v>3911</v>
      </c>
      <c r="CT142" s="40">
        <v>1</v>
      </c>
    </row>
    <row r="143" spans="1:98" x14ac:dyDescent="0.2">
      <c r="B143" s="25" t="s">
        <v>1105</v>
      </c>
      <c r="C143" s="26">
        <v>12</v>
      </c>
      <c r="D143" s="38">
        <v>0</v>
      </c>
      <c r="E143" s="38">
        <v>0</v>
      </c>
      <c r="F143" s="38">
        <v>0</v>
      </c>
      <c r="G143" s="38">
        <v>0</v>
      </c>
      <c r="H143" s="38">
        <v>0</v>
      </c>
      <c r="I143" s="38">
        <v>0</v>
      </c>
      <c r="J143" s="38">
        <v>0</v>
      </c>
      <c r="K143" s="38">
        <v>0</v>
      </c>
      <c r="L143" s="38">
        <v>0</v>
      </c>
      <c r="M143" s="38">
        <v>0</v>
      </c>
      <c r="N143" s="38">
        <v>0</v>
      </c>
      <c r="O143" s="38">
        <v>0</v>
      </c>
      <c r="P143" s="38">
        <v>0</v>
      </c>
      <c r="Q143" s="38">
        <v>0</v>
      </c>
      <c r="R143" s="38">
        <v>0</v>
      </c>
      <c r="S143" s="38">
        <v>0</v>
      </c>
      <c r="T143" s="38">
        <v>0</v>
      </c>
      <c r="U143" s="38">
        <v>0</v>
      </c>
      <c r="V143" s="44">
        <v>1</v>
      </c>
      <c r="W143" s="38">
        <v>0</v>
      </c>
      <c r="X143" s="38">
        <v>0</v>
      </c>
      <c r="Y143" s="38">
        <v>0</v>
      </c>
      <c r="Z143" s="38">
        <v>0</v>
      </c>
      <c r="AA143" s="38">
        <v>0</v>
      </c>
      <c r="AB143" s="38">
        <v>0</v>
      </c>
      <c r="AC143" s="38">
        <v>0</v>
      </c>
      <c r="AD143" s="38">
        <v>0</v>
      </c>
      <c r="AE143" s="38">
        <v>0</v>
      </c>
      <c r="AF143" s="38">
        <v>0</v>
      </c>
      <c r="AG143" s="38">
        <v>0</v>
      </c>
      <c r="AH143" s="38">
        <v>0</v>
      </c>
      <c r="AI143" s="38">
        <v>0</v>
      </c>
      <c r="AJ143" s="38">
        <v>0</v>
      </c>
      <c r="AK143" s="38">
        <v>0</v>
      </c>
      <c r="AL143" s="38">
        <v>0</v>
      </c>
      <c r="AM143" s="38">
        <v>0</v>
      </c>
      <c r="AN143" s="38">
        <v>0</v>
      </c>
      <c r="AO143" s="38">
        <v>0</v>
      </c>
      <c r="AP143" s="38">
        <v>0</v>
      </c>
      <c r="AQ143" s="38">
        <v>0</v>
      </c>
      <c r="AR143" s="38">
        <v>0</v>
      </c>
      <c r="AS143" s="38">
        <v>0</v>
      </c>
      <c r="AT143" s="38">
        <v>0</v>
      </c>
      <c r="AU143" s="38">
        <v>0</v>
      </c>
      <c r="AV143" s="38">
        <v>0</v>
      </c>
      <c r="AW143" s="38">
        <v>0</v>
      </c>
      <c r="AX143" s="38">
        <v>0</v>
      </c>
      <c r="AY143" s="38">
        <v>0</v>
      </c>
      <c r="AZ143" s="38">
        <v>0</v>
      </c>
      <c r="BA143" s="38">
        <v>0</v>
      </c>
      <c r="BB143" s="38">
        <v>0</v>
      </c>
      <c r="BC143" s="38">
        <v>0</v>
      </c>
      <c r="BD143" s="38">
        <v>0</v>
      </c>
      <c r="BE143" s="38">
        <v>0</v>
      </c>
      <c r="BF143" s="38">
        <v>0</v>
      </c>
      <c r="BG143" s="38">
        <v>0</v>
      </c>
      <c r="BH143" s="38">
        <v>0</v>
      </c>
      <c r="BI143" s="38">
        <v>0</v>
      </c>
      <c r="BJ143" s="38">
        <v>0</v>
      </c>
      <c r="BK143" s="38">
        <v>0</v>
      </c>
      <c r="BL143" s="38">
        <v>0</v>
      </c>
      <c r="BM143" s="38">
        <v>0</v>
      </c>
      <c r="BN143" s="38">
        <v>0</v>
      </c>
      <c r="BO143" s="38">
        <v>0</v>
      </c>
      <c r="BP143" s="38">
        <v>0</v>
      </c>
      <c r="BQ143" s="38">
        <v>0</v>
      </c>
      <c r="BR143" s="38">
        <v>0</v>
      </c>
      <c r="BS143" s="38">
        <v>0</v>
      </c>
      <c r="BT143" s="38">
        <v>0</v>
      </c>
      <c r="BU143" s="38">
        <v>0</v>
      </c>
      <c r="BV143" s="38">
        <v>0</v>
      </c>
      <c r="BW143" s="38">
        <v>0</v>
      </c>
      <c r="BX143" s="38">
        <v>0</v>
      </c>
      <c r="BY143" s="38">
        <v>0</v>
      </c>
      <c r="BZ143" s="38">
        <v>0</v>
      </c>
      <c r="CA143" s="38">
        <v>0</v>
      </c>
      <c r="CB143" s="38">
        <v>0</v>
      </c>
      <c r="CC143" s="38">
        <v>0</v>
      </c>
      <c r="CD143" s="38">
        <v>0</v>
      </c>
      <c r="CE143" s="38">
        <v>0</v>
      </c>
      <c r="CF143" s="38">
        <v>0</v>
      </c>
      <c r="CG143" s="38">
        <v>0</v>
      </c>
      <c r="CH143" s="38">
        <v>0</v>
      </c>
      <c r="CI143" s="38">
        <v>0</v>
      </c>
      <c r="CJ143" s="38">
        <v>0</v>
      </c>
      <c r="CK143" s="38">
        <v>0</v>
      </c>
      <c r="CL143" s="38">
        <v>0</v>
      </c>
      <c r="CM143" s="38">
        <v>0</v>
      </c>
      <c r="CN143" s="38">
        <v>0</v>
      </c>
      <c r="CO143" s="38">
        <v>0</v>
      </c>
      <c r="CP143" s="38">
        <v>0</v>
      </c>
      <c r="CQ143" s="38">
        <v>0</v>
      </c>
      <c r="CR143">
        <f t="shared" si="199"/>
        <v>1</v>
      </c>
      <c r="CS143" s="40" t="s">
        <v>3911</v>
      </c>
      <c r="CT143" s="40">
        <v>1</v>
      </c>
    </row>
    <row r="144" spans="1:98" x14ac:dyDescent="0.2">
      <c r="B144" s="25" t="s">
        <v>1106</v>
      </c>
      <c r="C144" s="26">
        <v>12</v>
      </c>
      <c r="D144" s="38">
        <v>0</v>
      </c>
      <c r="E144" s="38">
        <v>0</v>
      </c>
      <c r="F144" s="38">
        <v>0</v>
      </c>
      <c r="G144" s="38">
        <v>0</v>
      </c>
      <c r="H144" s="38">
        <v>0</v>
      </c>
      <c r="I144" s="38">
        <v>0</v>
      </c>
      <c r="J144" s="38">
        <v>0</v>
      </c>
      <c r="K144" s="38">
        <v>0</v>
      </c>
      <c r="L144" s="38">
        <v>0</v>
      </c>
      <c r="M144" s="38">
        <v>0</v>
      </c>
      <c r="N144" s="38">
        <v>0</v>
      </c>
      <c r="O144" s="38">
        <v>0</v>
      </c>
      <c r="P144" s="38">
        <v>0</v>
      </c>
      <c r="Q144" s="38">
        <v>0</v>
      </c>
      <c r="R144" s="38">
        <v>0</v>
      </c>
      <c r="S144" s="38">
        <v>0</v>
      </c>
      <c r="T144" s="38">
        <v>0</v>
      </c>
      <c r="U144" s="38">
        <v>0</v>
      </c>
      <c r="V144" s="44">
        <v>1</v>
      </c>
      <c r="W144" s="38">
        <v>0</v>
      </c>
      <c r="X144" s="38">
        <v>0</v>
      </c>
      <c r="Y144" s="38">
        <v>0</v>
      </c>
      <c r="Z144" s="38">
        <v>0</v>
      </c>
      <c r="AA144" s="38">
        <v>0</v>
      </c>
      <c r="AB144" s="38">
        <v>0</v>
      </c>
      <c r="AC144" s="38">
        <v>0</v>
      </c>
      <c r="AD144" s="38">
        <v>0</v>
      </c>
      <c r="AE144" s="38">
        <v>0</v>
      </c>
      <c r="AF144" s="38">
        <v>0</v>
      </c>
      <c r="AG144" s="38">
        <v>0</v>
      </c>
      <c r="AH144" s="38">
        <v>0</v>
      </c>
      <c r="AI144" s="38">
        <v>0</v>
      </c>
      <c r="AJ144" s="38">
        <v>0</v>
      </c>
      <c r="AK144" s="38">
        <v>0</v>
      </c>
      <c r="AL144" s="38">
        <v>0</v>
      </c>
      <c r="AM144" s="38">
        <v>0</v>
      </c>
      <c r="AN144" s="38">
        <v>0</v>
      </c>
      <c r="AO144" s="38">
        <v>0</v>
      </c>
      <c r="AP144" s="38">
        <v>0</v>
      </c>
      <c r="AQ144" s="38">
        <v>0</v>
      </c>
      <c r="AR144" s="38">
        <v>0</v>
      </c>
      <c r="AS144" s="38">
        <v>0</v>
      </c>
      <c r="AT144" s="38">
        <v>0</v>
      </c>
      <c r="AU144" s="38">
        <v>0</v>
      </c>
      <c r="AV144" s="38">
        <v>0</v>
      </c>
      <c r="AW144" s="38">
        <v>0</v>
      </c>
      <c r="AX144" s="38">
        <v>0</v>
      </c>
      <c r="AY144" s="38">
        <v>0</v>
      </c>
      <c r="AZ144" s="38">
        <v>0</v>
      </c>
      <c r="BA144" s="38">
        <v>0</v>
      </c>
      <c r="BB144" s="38">
        <v>0</v>
      </c>
      <c r="BC144" s="38">
        <v>0</v>
      </c>
      <c r="BD144" s="38">
        <v>0</v>
      </c>
      <c r="BE144" s="38">
        <v>0</v>
      </c>
      <c r="BF144" s="38">
        <v>0</v>
      </c>
      <c r="BG144" s="38">
        <v>0</v>
      </c>
      <c r="BH144" s="38">
        <v>0</v>
      </c>
      <c r="BI144" s="38">
        <v>0</v>
      </c>
      <c r="BJ144" s="38">
        <v>0</v>
      </c>
      <c r="BK144" s="38">
        <v>0</v>
      </c>
      <c r="BL144" s="38">
        <v>0</v>
      </c>
      <c r="BM144" s="38">
        <v>0</v>
      </c>
      <c r="BN144" s="38">
        <v>0</v>
      </c>
      <c r="BO144" s="38">
        <v>0</v>
      </c>
      <c r="BP144" s="38">
        <v>0</v>
      </c>
      <c r="BQ144" s="38">
        <v>0</v>
      </c>
      <c r="BR144" s="38">
        <v>0</v>
      </c>
      <c r="BS144" s="38">
        <v>0</v>
      </c>
      <c r="BT144" s="38">
        <v>0</v>
      </c>
      <c r="BU144" s="38">
        <v>0</v>
      </c>
      <c r="BV144" s="38">
        <v>0</v>
      </c>
      <c r="BW144" s="38">
        <v>0</v>
      </c>
      <c r="BX144" s="38">
        <v>0</v>
      </c>
      <c r="BY144" s="38">
        <v>0</v>
      </c>
      <c r="BZ144" s="38">
        <v>0</v>
      </c>
      <c r="CA144" s="38">
        <v>0</v>
      </c>
      <c r="CB144" s="38">
        <v>0</v>
      </c>
      <c r="CC144" s="38">
        <v>0</v>
      </c>
      <c r="CD144" s="38">
        <v>0</v>
      </c>
      <c r="CE144" s="38">
        <v>0</v>
      </c>
      <c r="CF144" s="38">
        <v>0</v>
      </c>
      <c r="CG144" s="38">
        <v>0</v>
      </c>
      <c r="CH144" s="38">
        <v>0</v>
      </c>
      <c r="CI144" s="38">
        <v>0</v>
      </c>
      <c r="CJ144" s="38">
        <v>0</v>
      </c>
      <c r="CK144" s="38">
        <v>0</v>
      </c>
      <c r="CL144" s="38">
        <v>0</v>
      </c>
      <c r="CM144" s="38">
        <v>0</v>
      </c>
      <c r="CN144" s="38">
        <v>0</v>
      </c>
      <c r="CO144" s="38">
        <v>0</v>
      </c>
      <c r="CP144" s="38">
        <v>0</v>
      </c>
      <c r="CQ144" s="38">
        <v>0</v>
      </c>
      <c r="CR144">
        <f t="shared" si="199"/>
        <v>1</v>
      </c>
      <c r="CS144" s="40" t="s">
        <v>3911</v>
      </c>
      <c r="CT144" s="40">
        <v>1</v>
      </c>
    </row>
    <row r="145" spans="1:98" x14ac:dyDescent="0.2">
      <c r="B145" s="25" t="s">
        <v>1107</v>
      </c>
      <c r="C145" s="26">
        <v>12</v>
      </c>
      <c r="D145" s="38">
        <v>0</v>
      </c>
      <c r="E145" s="38">
        <v>0</v>
      </c>
      <c r="F145" s="38">
        <v>0</v>
      </c>
      <c r="G145" s="38">
        <v>0</v>
      </c>
      <c r="H145" s="38">
        <v>0</v>
      </c>
      <c r="I145" s="38">
        <v>0</v>
      </c>
      <c r="J145" s="38">
        <v>0</v>
      </c>
      <c r="K145" s="38">
        <v>0</v>
      </c>
      <c r="L145" s="38">
        <v>0</v>
      </c>
      <c r="M145" s="38">
        <v>0</v>
      </c>
      <c r="N145" s="38">
        <v>0</v>
      </c>
      <c r="O145" s="38">
        <v>0</v>
      </c>
      <c r="P145" s="38">
        <v>0</v>
      </c>
      <c r="Q145" s="38">
        <v>0</v>
      </c>
      <c r="R145" s="38">
        <v>0</v>
      </c>
      <c r="S145" s="38">
        <v>0</v>
      </c>
      <c r="T145" s="38">
        <v>0</v>
      </c>
      <c r="U145" s="38">
        <v>0</v>
      </c>
      <c r="V145" s="44">
        <v>1</v>
      </c>
      <c r="W145" s="38">
        <v>0</v>
      </c>
      <c r="X145" s="38">
        <v>0</v>
      </c>
      <c r="Y145" s="38">
        <v>0</v>
      </c>
      <c r="Z145" s="38">
        <v>0</v>
      </c>
      <c r="AA145" s="38">
        <v>0</v>
      </c>
      <c r="AB145" s="38">
        <v>0</v>
      </c>
      <c r="AC145" s="38">
        <v>0</v>
      </c>
      <c r="AD145" s="38">
        <v>0</v>
      </c>
      <c r="AE145" s="38">
        <v>0</v>
      </c>
      <c r="AF145" s="38">
        <v>0</v>
      </c>
      <c r="AG145" s="38">
        <v>0</v>
      </c>
      <c r="AH145" s="38">
        <v>0</v>
      </c>
      <c r="AI145" s="38">
        <v>0</v>
      </c>
      <c r="AJ145" s="38">
        <v>0</v>
      </c>
      <c r="AK145" s="38">
        <v>0</v>
      </c>
      <c r="AL145" s="38">
        <v>0</v>
      </c>
      <c r="AM145" s="38">
        <v>0</v>
      </c>
      <c r="AN145" s="38">
        <v>0</v>
      </c>
      <c r="AO145" s="38">
        <v>0</v>
      </c>
      <c r="AP145" s="38">
        <v>0</v>
      </c>
      <c r="AQ145" s="38">
        <v>0</v>
      </c>
      <c r="AR145" s="38">
        <v>0</v>
      </c>
      <c r="AS145" s="38">
        <v>0</v>
      </c>
      <c r="AT145" s="38">
        <v>0</v>
      </c>
      <c r="AU145" s="38">
        <v>0</v>
      </c>
      <c r="AV145" s="38">
        <v>0</v>
      </c>
      <c r="AW145" s="38">
        <v>0</v>
      </c>
      <c r="AX145" s="38">
        <v>0</v>
      </c>
      <c r="AY145" s="38">
        <v>0</v>
      </c>
      <c r="AZ145" s="38">
        <v>0</v>
      </c>
      <c r="BA145" s="38">
        <v>0</v>
      </c>
      <c r="BB145" s="38">
        <v>0</v>
      </c>
      <c r="BC145" s="38">
        <v>0</v>
      </c>
      <c r="BD145" s="38">
        <v>0</v>
      </c>
      <c r="BE145" s="38">
        <v>0</v>
      </c>
      <c r="BF145" s="38">
        <v>0</v>
      </c>
      <c r="BG145" s="38">
        <v>0</v>
      </c>
      <c r="BH145" s="38">
        <v>0</v>
      </c>
      <c r="BI145" s="38">
        <v>0</v>
      </c>
      <c r="BJ145" s="38">
        <v>0</v>
      </c>
      <c r="BK145" s="38">
        <v>0</v>
      </c>
      <c r="BL145" s="38">
        <v>0</v>
      </c>
      <c r="BM145" s="38">
        <v>0</v>
      </c>
      <c r="BN145" s="38">
        <v>0</v>
      </c>
      <c r="BO145" s="38">
        <v>0</v>
      </c>
      <c r="BP145" s="38">
        <v>0</v>
      </c>
      <c r="BQ145" s="38">
        <v>0</v>
      </c>
      <c r="BR145" s="38">
        <v>0</v>
      </c>
      <c r="BS145" s="38">
        <v>0</v>
      </c>
      <c r="BT145" s="38">
        <v>0</v>
      </c>
      <c r="BU145" s="38">
        <v>0</v>
      </c>
      <c r="BV145" s="38">
        <v>0</v>
      </c>
      <c r="BW145" s="38">
        <v>0</v>
      </c>
      <c r="BX145" s="38">
        <v>0</v>
      </c>
      <c r="BY145" s="38">
        <v>0</v>
      </c>
      <c r="BZ145" s="38">
        <v>0</v>
      </c>
      <c r="CA145" s="38">
        <v>0</v>
      </c>
      <c r="CB145" s="38">
        <v>0</v>
      </c>
      <c r="CC145" s="38">
        <v>0</v>
      </c>
      <c r="CD145" s="38">
        <v>0</v>
      </c>
      <c r="CE145" s="38">
        <v>0</v>
      </c>
      <c r="CF145" s="38">
        <v>0</v>
      </c>
      <c r="CG145" s="38">
        <v>0</v>
      </c>
      <c r="CH145" s="38">
        <v>0</v>
      </c>
      <c r="CI145" s="38">
        <v>0</v>
      </c>
      <c r="CJ145" s="38">
        <v>0</v>
      </c>
      <c r="CK145" s="38">
        <v>0</v>
      </c>
      <c r="CL145" s="38">
        <v>0</v>
      </c>
      <c r="CM145" s="38">
        <v>0</v>
      </c>
      <c r="CN145" s="38">
        <v>0</v>
      </c>
      <c r="CO145" s="38">
        <v>0</v>
      </c>
      <c r="CP145" s="38">
        <v>0</v>
      </c>
      <c r="CQ145" s="38">
        <v>0</v>
      </c>
      <c r="CR145">
        <f t="shared" si="199"/>
        <v>1</v>
      </c>
      <c r="CS145" s="40" t="s">
        <v>3911</v>
      </c>
      <c r="CT145" s="40">
        <v>1</v>
      </c>
    </row>
    <row r="146" spans="1:98" x14ac:dyDescent="0.2">
      <c r="B146" s="25" t="s">
        <v>1108</v>
      </c>
      <c r="C146" s="26">
        <v>12</v>
      </c>
      <c r="D146" s="38">
        <v>0</v>
      </c>
      <c r="E146" s="38">
        <v>0</v>
      </c>
      <c r="F146" s="38">
        <v>0</v>
      </c>
      <c r="G146" s="38">
        <v>0</v>
      </c>
      <c r="H146" s="38">
        <v>0</v>
      </c>
      <c r="I146" s="38">
        <v>0</v>
      </c>
      <c r="J146" s="38">
        <v>0</v>
      </c>
      <c r="K146" s="38">
        <v>0</v>
      </c>
      <c r="L146" s="38">
        <v>0</v>
      </c>
      <c r="M146" s="38">
        <v>0</v>
      </c>
      <c r="N146" s="38">
        <v>0</v>
      </c>
      <c r="O146" s="38">
        <v>0</v>
      </c>
      <c r="P146" s="38">
        <v>0</v>
      </c>
      <c r="Q146" s="38">
        <v>0</v>
      </c>
      <c r="R146" s="38">
        <v>0</v>
      </c>
      <c r="S146" s="38">
        <v>0</v>
      </c>
      <c r="T146" s="38">
        <v>0</v>
      </c>
      <c r="U146" s="38">
        <v>0</v>
      </c>
      <c r="V146" s="44">
        <v>1</v>
      </c>
      <c r="W146" s="38">
        <v>0</v>
      </c>
      <c r="X146" s="38">
        <v>0</v>
      </c>
      <c r="Y146" s="38">
        <v>0</v>
      </c>
      <c r="Z146" s="38">
        <v>0</v>
      </c>
      <c r="AA146" s="38">
        <v>0</v>
      </c>
      <c r="AB146" s="38">
        <v>0</v>
      </c>
      <c r="AC146" s="38">
        <v>0</v>
      </c>
      <c r="AD146" s="38">
        <v>0</v>
      </c>
      <c r="AE146" s="38">
        <v>0</v>
      </c>
      <c r="AF146" s="38">
        <v>0</v>
      </c>
      <c r="AG146" s="38">
        <v>0</v>
      </c>
      <c r="AH146" s="38">
        <v>0</v>
      </c>
      <c r="AI146" s="38">
        <v>0</v>
      </c>
      <c r="AJ146" s="38">
        <v>0</v>
      </c>
      <c r="AK146" s="38">
        <v>0</v>
      </c>
      <c r="AL146" s="38">
        <v>0</v>
      </c>
      <c r="AM146" s="38">
        <v>0</v>
      </c>
      <c r="AN146" s="38">
        <v>0</v>
      </c>
      <c r="AO146" s="38">
        <v>0</v>
      </c>
      <c r="AP146" s="38">
        <v>0</v>
      </c>
      <c r="AQ146" s="38">
        <v>0</v>
      </c>
      <c r="AR146" s="38">
        <v>0</v>
      </c>
      <c r="AS146" s="38">
        <v>0</v>
      </c>
      <c r="AT146" s="38">
        <v>0</v>
      </c>
      <c r="AU146" s="38">
        <v>0</v>
      </c>
      <c r="AV146" s="38">
        <v>0</v>
      </c>
      <c r="AW146" s="38">
        <v>0</v>
      </c>
      <c r="AX146" s="38">
        <v>0</v>
      </c>
      <c r="AY146" s="38">
        <v>0</v>
      </c>
      <c r="AZ146" s="38">
        <v>0</v>
      </c>
      <c r="BA146" s="38">
        <v>0</v>
      </c>
      <c r="BB146" s="38">
        <v>0</v>
      </c>
      <c r="BC146" s="38">
        <v>0</v>
      </c>
      <c r="BD146" s="38">
        <v>0</v>
      </c>
      <c r="BE146" s="38">
        <v>0</v>
      </c>
      <c r="BF146" s="38">
        <v>0</v>
      </c>
      <c r="BG146" s="38">
        <v>0</v>
      </c>
      <c r="BH146" s="38">
        <v>0</v>
      </c>
      <c r="BI146" s="38">
        <v>0</v>
      </c>
      <c r="BJ146" s="38">
        <v>0</v>
      </c>
      <c r="BK146" s="38">
        <v>0</v>
      </c>
      <c r="BL146" s="38">
        <v>0</v>
      </c>
      <c r="BM146" s="38">
        <v>0</v>
      </c>
      <c r="BN146" s="38">
        <v>0</v>
      </c>
      <c r="BO146" s="38">
        <v>0</v>
      </c>
      <c r="BP146" s="38">
        <v>0</v>
      </c>
      <c r="BQ146" s="38">
        <v>0</v>
      </c>
      <c r="BR146" s="38">
        <v>0</v>
      </c>
      <c r="BS146" s="38">
        <v>0</v>
      </c>
      <c r="BT146" s="38">
        <v>0</v>
      </c>
      <c r="BU146" s="38">
        <v>0</v>
      </c>
      <c r="BV146" s="38">
        <v>0</v>
      </c>
      <c r="BW146" s="38">
        <v>0</v>
      </c>
      <c r="BX146" s="38">
        <v>0</v>
      </c>
      <c r="BY146" s="38">
        <v>0</v>
      </c>
      <c r="BZ146" s="38">
        <v>0</v>
      </c>
      <c r="CA146" s="38">
        <v>0</v>
      </c>
      <c r="CB146" s="38">
        <v>0</v>
      </c>
      <c r="CC146" s="38">
        <v>0</v>
      </c>
      <c r="CD146" s="38">
        <v>0</v>
      </c>
      <c r="CE146" s="38">
        <v>0</v>
      </c>
      <c r="CF146" s="38">
        <v>0</v>
      </c>
      <c r="CG146" s="38">
        <v>0</v>
      </c>
      <c r="CH146" s="38">
        <v>0</v>
      </c>
      <c r="CI146" s="38">
        <v>0</v>
      </c>
      <c r="CJ146" s="38">
        <v>0</v>
      </c>
      <c r="CK146" s="38">
        <v>0</v>
      </c>
      <c r="CL146" s="38">
        <v>0</v>
      </c>
      <c r="CM146" s="38">
        <v>0</v>
      </c>
      <c r="CN146" s="38">
        <v>0</v>
      </c>
      <c r="CO146" s="38">
        <v>0</v>
      </c>
      <c r="CP146" s="38">
        <v>0</v>
      </c>
      <c r="CQ146" s="38">
        <v>0</v>
      </c>
      <c r="CR146">
        <f t="shared" si="199"/>
        <v>1</v>
      </c>
      <c r="CS146" s="40" t="s">
        <v>3911</v>
      </c>
      <c r="CT146" s="40">
        <v>1</v>
      </c>
    </row>
    <row r="147" spans="1:98" x14ac:dyDescent="0.2">
      <c r="B147" s="25" t="s">
        <v>1109</v>
      </c>
      <c r="C147" s="26">
        <v>12</v>
      </c>
      <c r="D147" s="38">
        <v>0</v>
      </c>
      <c r="E147" s="38">
        <v>0</v>
      </c>
      <c r="F147" s="38">
        <v>0</v>
      </c>
      <c r="G147" s="38">
        <v>0</v>
      </c>
      <c r="H147" s="38">
        <v>0</v>
      </c>
      <c r="I147" s="38">
        <v>0</v>
      </c>
      <c r="J147" s="38">
        <v>0</v>
      </c>
      <c r="K147" s="38">
        <v>0</v>
      </c>
      <c r="L147" s="38">
        <v>0</v>
      </c>
      <c r="M147" s="38">
        <v>0</v>
      </c>
      <c r="N147" s="38">
        <v>0</v>
      </c>
      <c r="O147" s="38">
        <v>0</v>
      </c>
      <c r="P147" s="38">
        <v>0</v>
      </c>
      <c r="Q147" s="38">
        <v>0</v>
      </c>
      <c r="R147" s="38">
        <v>0</v>
      </c>
      <c r="S147" s="38">
        <v>0</v>
      </c>
      <c r="T147" s="38">
        <v>0</v>
      </c>
      <c r="U147" s="38">
        <v>0</v>
      </c>
      <c r="V147" s="44">
        <v>1</v>
      </c>
      <c r="W147" s="38">
        <v>0</v>
      </c>
      <c r="X147" s="38">
        <v>0</v>
      </c>
      <c r="Y147" s="38">
        <v>0</v>
      </c>
      <c r="Z147" s="38">
        <v>0</v>
      </c>
      <c r="AA147" s="38">
        <v>0</v>
      </c>
      <c r="AB147" s="38">
        <v>0</v>
      </c>
      <c r="AC147" s="38">
        <v>0</v>
      </c>
      <c r="AD147" s="38">
        <v>0</v>
      </c>
      <c r="AE147" s="38">
        <v>0</v>
      </c>
      <c r="AF147" s="38">
        <v>0</v>
      </c>
      <c r="AG147" s="38">
        <v>0</v>
      </c>
      <c r="AH147" s="38">
        <v>0</v>
      </c>
      <c r="AI147" s="38">
        <v>0</v>
      </c>
      <c r="AJ147" s="38">
        <v>0</v>
      </c>
      <c r="AK147" s="38">
        <v>0</v>
      </c>
      <c r="AL147" s="38">
        <v>0</v>
      </c>
      <c r="AM147" s="38">
        <v>0</v>
      </c>
      <c r="AN147" s="38">
        <v>0</v>
      </c>
      <c r="AO147" s="38">
        <v>0</v>
      </c>
      <c r="AP147" s="38">
        <v>0</v>
      </c>
      <c r="AQ147" s="38">
        <v>0</v>
      </c>
      <c r="AR147" s="38">
        <v>0</v>
      </c>
      <c r="AS147" s="38">
        <v>0</v>
      </c>
      <c r="AT147" s="38">
        <v>0</v>
      </c>
      <c r="AU147" s="38">
        <v>0</v>
      </c>
      <c r="AV147" s="38">
        <v>0</v>
      </c>
      <c r="AW147" s="38">
        <v>0</v>
      </c>
      <c r="AX147" s="38">
        <v>0</v>
      </c>
      <c r="AY147" s="38">
        <v>0</v>
      </c>
      <c r="AZ147" s="38">
        <v>0</v>
      </c>
      <c r="BA147" s="38">
        <v>0</v>
      </c>
      <c r="BB147" s="38">
        <v>0</v>
      </c>
      <c r="BC147" s="38">
        <v>0</v>
      </c>
      <c r="BD147" s="38">
        <v>0</v>
      </c>
      <c r="BE147" s="38">
        <v>0</v>
      </c>
      <c r="BF147" s="38">
        <v>0</v>
      </c>
      <c r="BG147" s="38">
        <v>0</v>
      </c>
      <c r="BH147" s="38">
        <v>0</v>
      </c>
      <c r="BI147" s="38">
        <v>0</v>
      </c>
      <c r="BJ147" s="38">
        <v>0</v>
      </c>
      <c r="BK147" s="38">
        <v>0</v>
      </c>
      <c r="BL147" s="38">
        <v>0</v>
      </c>
      <c r="BM147" s="38">
        <v>0</v>
      </c>
      <c r="BN147" s="38">
        <v>0</v>
      </c>
      <c r="BO147" s="38">
        <v>0</v>
      </c>
      <c r="BP147" s="38">
        <v>0</v>
      </c>
      <c r="BQ147" s="38">
        <v>0</v>
      </c>
      <c r="BR147" s="38">
        <v>0</v>
      </c>
      <c r="BS147" s="38">
        <v>0</v>
      </c>
      <c r="BT147" s="38">
        <v>0</v>
      </c>
      <c r="BU147" s="38">
        <v>0</v>
      </c>
      <c r="BV147" s="38">
        <v>0</v>
      </c>
      <c r="BW147" s="38">
        <v>0</v>
      </c>
      <c r="BX147" s="38">
        <v>0</v>
      </c>
      <c r="BY147" s="38">
        <v>0</v>
      </c>
      <c r="BZ147" s="38">
        <v>0</v>
      </c>
      <c r="CA147" s="38">
        <v>0</v>
      </c>
      <c r="CB147" s="38">
        <v>0</v>
      </c>
      <c r="CC147" s="38">
        <v>0</v>
      </c>
      <c r="CD147" s="38">
        <v>0</v>
      </c>
      <c r="CE147" s="38">
        <v>0</v>
      </c>
      <c r="CF147" s="38">
        <v>0</v>
      </c>
      <c r="CG147" s="38">
        <v>0</v>
      </c>
      <c r="CH147" s="38">
        <v>0</v>
      </c>
      <c r="CI147" s="38">
        <v>0</v>
      </c>
      <c r="CJ147" s="38">
        <v>0</v>
      </c>
      <c r="CK147" s="38">
        <v>0</v>
      </c>
      <c r="CL147" s="38">
        <v>0</v>
      </c>
      <c r="CM147" s="38">
        <v>0</v>
      </c>
      <c r="CN147" s="38">
        <v>0</v>
      </c>
      <c r="CO147" s="38">
        <v>0</v>
      </c>
      <c r="CP147" s="38">
        <v>0</v>
      </c>
      <c r="CQ147" s="38">
        <v>0</v>
      </c>
      <c r="CR147">
        <f t="shared" si="199"/>
        <v>1</v>
      </c>
      <c r="CS147" s="40" t="s">
        <v>3911</v>
      </c>
      <c r="CT147" s="40">
        <v>1</v>
      </c>
    </row>
    <row r="148" spans="1:98" x14ac:dyDescent="0.2">
      <c r="B148" s="25" t="s">
        <v>1110</v>
      </c>
      <c r="C148" s="26">
        <v>12</v>
      </c>
      <c r="D148" s="38">
        <v>0</v>
      </c>
      <c r="E148" s="38">
        <v>0</v>
      </c>
      <c r="F148" s="38">
        <v>0</v>
      </c>
      <c r="G148" s="38">
        <v>0</v>
      </c>
      <c r="H148" s="38">
        <v>0</v>
      </c>
      <c r="I148" s="38">
        <v>0</v>
      </c>
      <c r="J148" s="38">
        <v>0</v>
      </c>
      <c r="K148" s="38">
        <v>0</v>
      </c>
      <c r="L148" s="38">
        <v>0</v>
      </c>
      <c r="M148" s="38">
        <v>0</v>
      </c>
      <c r="N148" s="38">
        <v>0</v>
      </c>
      <c r="O148" s="38">
        <v>0</v>
      </c>
      <c r="P148" s="38">
        <v>0</v>
      </c>
      <c r="Q148" s="38">
        <v>0</v>
      </c>
      <c r="R148" s="38">
        <v>0</v>
      </c>
      <c r="S148" s="38">
        <v>0</v>
      </c>
      <c r="T148" s="38">
        <v>0</v>
      </c>
      <c r="U148" s="38">
        <v>0</v>
      </c>
      <c r="V148" s="44">
        <v>1</v>
      </c>
      <c r="W148" s="38">
        <v>0</v>
      </c>
      <c r="X148" s="38">
        <v>0</v>
      </c>
      <c r="Y148" s="38">
        <v>0</v>
      </c>
      <c r="Z148" s="38">
        <v>0</v>
      </c>
      <c r="AA148" s="38">
        <v>0</v>
      </c>
      <c r="AB148" s="38">
        <v>0</v>
      </c>
      <c r="AC148" s="38">
        <v>0</v>
      </c>
      <c r="AD148" s="38">
        <v>0</v>
      </c>
      <c r="AE148" s="38">
        <v>0</v>
      </c>
      <c r="AF148" s="38">
        <v>0</v>
      </c>
      <c r="AG148" s="38">
        <v>0</v>
      </c>
      <c r="AH148" s="38">
        <v>0</v>
      </c>
      <c r="AI148" s="38">
        <v>0</v>
      </c>
      <c r="AJ148" s="38">
        <v>0</v>
      </c>
      <c r="AK148" s="38">
        <v>0</v>
      </c>
      <c r="AL148" s="38">
        <v>0</v>
      </c>
      <c r="AM148" s="38">
        <v>0</v>
      </c>
      <c r="AN148" s="38">
        <v>0</v>
      </c>
      <c r="AO148" s="38">
        <v>0</v>
      </c>
      <c r="AP148" s="38">
        <v>0</v>
      </c>
      <c r="AQ148" s="38">
        <v>0</v>
      </c>
      <c r="AR148" s="38">
        <v>0</v>
      </c>
      <c r="AS148" s="38">
        <v>0</v>
      </c>
      <c r="AT148" s="38">
        <v>0</v>
      </c>
      <c r="AU148" s="38">
        <v>0</v>
      </c>
      <c r="AV148" s="38">
        <v>0</v>
      </c>
      <c r="AW148" s="38">
        <v>0</v>
      </c>
      <c r="AX148" s="38">
        <v>0</v>
      </c>
      <c r="AY148" s="38">
        <v>0</v>
      </c>
      <c r="AZ148" s="38">
        <v>0</v>
      </c>
      <c r="BA148" s="38">
        <v>0</v>
      </c>
      <c r="BB148" s="38">
        <v>0</v>
      </c>
      <c r="BC148" s="38">
        <v>0</v>
      </c>
      <c r="BD148" s="38">
        <v>0</v>
      </c>
      <c r="BE148" s="38">
        <v>0</v>
      </c>
      <c r="BF148" s="38">
        <v>0</v>
      </c>
      <c r="BG148" s="38">
        <v>0</v>
      </c>
      <c r="BH148" s="38">
        <v>0</v>
      </c>
      <c r="BI148" s="38">
        <v>0</v>
      </c>
      <c r="BJ148" s="38">
        <v>0</v>
      </c>
      <c r="BK148" s="38">
        <v>0</v>
      </c>
      <c r="BL148" s="38">
        <v>0</v>
      </c>
      <c r="BM148" s="38">
        <v>0</v>
      </c>
      <c r="BN148" s="38">
        <v>0</v>
      </c>
      <c r="BO148" s="38">
        <v>0</v>
      </c>
      <c r="BP148" s="38">
        <v>0</v>
      </c>
      <c r="BQ148" s="38">
        <v>0</v>
      </c>
      <c r="BR148" s="38">
        <v>0</v>
      </c>
      <c r="BS148" s="38">
        <v>0</v>
      </c>
      <c r="BT148" s="38">
        <v>0</v>
      </c>
      <c r="BU148" s="38">
        <v>0</v>
      </c>
      <c r="BV148" s="38">
        <v>0</v>
      </c>
      <c r="BW148" s="38">
        <v>0</v>
      </c>
      <c r="BX148" s="38">
        <v>0</v>
      </c>
      <c r="BY148" s="38">
        <v>0</v>
      </c>
      <c r="BZ148" s="38">
        <v>0</v>
      </c>
      <c r="CA148" s="38">
        <v>0</v>
      </c>
      <c r="CB148" s="38">
        <v>0</v>
      </c>
      <c r="CC148" s="38">
        <v>0</v>
      </c>
      <c r="CD148" s="38">
        <v>0</v>
      </c>
      <c r="CE148" s="38">
        <v>0</v>
      </c>
      <c r="CF148" s="38">
        <v>0</v>
      </c>
      <c r="CG148" s="38">
        <v>0</v>
      </c>
      <c r="CH148" s="38">
        <v>0</v>
      </c>
      <c r="CI148" s="38">
        <v>0</v>
      </c>
      <c r="CJ148" s="38">
        <v>0</v>
      </c>
      <c r="CK148" s="38">
        <v>0</v>
      </c>
      <c r="CL148" s="38">
        <v>0</v>
      </c>
      <c r="CM148" s="38">
        <v>0</v>
      </c>
      <c r="CN148" s="38">
        <v>0</v>
      </c>
      <c r="CO148" s="38">
        <v>0</v>
      </c>
      <c r="CP148" s="38">
        <v>0</v>
      </c>
      <c r="CQ148" s="38">
        <v>0</v>
      </c>
      <c r="CR148">
        <f t="shared" si="199"/>
        <v>1</v>
      </c>
      <c r="CS148" s="40" t="s">
        <v>3911</v>
      </c>
      <c r="CT148" s="40">
        <v>1</v>
      </c>
    </row>
    <row r="149" spans="1:98" x14ac:dyDescent="0.2">
      <c r="B149" s="25" t="s">
        <v>1111</v>
      </c>
      <c r="C149" s="26">
        <v>12</v>
      </c>
      <c r="D149" s="38">
        <v>0</v>
      </c>
      <c r="E149" s="38">
        <v>0</v>
      </c>
      <c r="F149" s="38">
        <v>0</v>
      </c>
      <c r="G149" s="38">
        <v>0</v>
      </c>
      <c r="H149" s="38">
        <v>0</v>
      </c>
      <c r="I149" s="38">
        <v>0</v>
      </c>
      <c r="J149" s="38">
        <v>0</v>
      </c>
      <c r="K149" s="38">
        <v>0</v>
      </c>
      <c r="L149" s="38">
        <v>0</v>
      </c>
      <c r="M149" s="38">
        <v>0</v>
      </c>
      <c r="N149" s="38">
        <v>0</v>
      </c>
      <c r="O149" s="38">
        <v>0</v>
      </c>
      <c r="P149" s="38">
        <v>0</v>
      </c>
      <c r="Q149" s="38">
        <v>0</v>
      </c>
      <c r="R149" s="38">
        <v>0</v>
      </c>
      <c r="S149" s="38">
        <v>0</v>
      </c>
      <c r="T149" s="38">
        <v>0</v>
      </c>
      <c r="U149" s="38">
        <v>0</v>
      </c>
      <c r="V149" s="44">
        <v>1</v>
      </c>
      <c r="W149" s="38">
        <v>0</v>
      </c>
      <c r="X149" s="38">
        <v>0</v>
      </c>
      <c r="Y149" s="38">
        <v>0</v>
      </c>
      <c r="Z149" s="38">
        <v>0</v>
      </c>
      <c r="AA149" s="38">
        <v>0</v>
      </c>
      <c r="AB149" s="38">
        <v>0</v>
      </c>
      <c r="AC149" s="38">
        <v>0</v>
      </c>
      <c r="AD149" s="38">
        <v>0</v>
      </c>
      <c r="AE149" s="38">
        <v>0</v>
      </c>
      <c r="AF149" s="38">
        <v>0</v>
      </c>
      <c r="AG149" s="38">
        <v>0</v>
      </c>
      <c r="AH149" s="38">
        <v>0</v>
      </c>
      <c r="AI149" s="38">
        <v>0</v>
      </c>
      <c r="AJ149" s="38">
        <v>0</v>
      </c>
      <c r="AK149" s="38">
        <v>0</v>
      </c>
      <c r="AL149" s="38">
        <v>0</v>
      </c>
      <c r="AM149" s="38">
        <v>0</v>
      </c>
      <c r="AN149" s="38">
        <v>0</v>
      </c>
      <c r="AO149" s="38">
        <v>0</v>
      </c>
      <c r="AP149" s="38">
        <v>0</v>
      </c>
      <c r="AQ149" s="38">
        <v>0</v>
      </c>
      <c r="AR149" s="38">
        <v>0</v>
      </c>
      <c r="AS149" s="38">
        <v>0</v>
      </c>
      <c r="AT149" s="38">
        <v>0</v>
      </c>
      <c r="AU149" s="38">
        <v>0</v>
      </c>
      <c r="AV149" s="38">
        <v>0</v>
      </c>
      <c r="AW149" s="38">
        <v>0</v>
      </c>
      <c r="AX149" s="38">
        <v>0</v>
      </c>
      <c r="AY149" s="38">
        <v>0</v>
      </c>
      <c r="AZ149" s="38">
        <v>0</v>
      </c>
      <c r="BA149" s="38">
        <v>0</v>
      </c>
      <c r="BB149" s="38">
        <v>0</v>
      </c>
      <c r="BC149" s="38">
        <v>0</v>
      </c>
      <c r="BD149" s="38">
        <v>0</v>
      </c>
      <c r="BE149" s="38">
        <v>0</v>
      </c>
      <c r="BF149" s="38">
        <v>0</v>
      </c>
      <c r="BG149" s="38">
        <v>0</v>
      </c>
      <c r="BH149" s="38">
        <v>0</v>
      </c>
      <c r="BI149" s="38">
        <v>0</v>
      </c>
      <c r="BJ149" s="38">
        <v>0</v>
      </c>
      <c r="BK149" s="38">
        <v>0</v>
      </c>
      <c r="BL149" s="38">
        <v>0</v>
      </c>
      <c r="BM149" s="38">
        <v>0</v>
      </c>
      <c r="BN149" s="38">
        <v>0</v>
      </c>
      <c r="BO149" s="38">
        <v>0</v>
      </c>
      <c r="BP149" s="38">
        <v>0</v>
      </c>
      <c r="BQ149" s="38">
        <v>0</v>
      </c>
      <c r="BR149" s="38">
        <v>0</v>
      </c>
      <c r="BS149" s="38">
        <v>0</v>
      </c>
      <c r="BT149" s="38">
        <v>0</v>
      </c>
      <c r="BU149" s="38">
        <v>0</v>
      </c>
      <c r="BV149" s="38">
        <v>0</v>
      </c>
      <c r="BW149" s="38">
        <v>0</v>
      </c>
      <c r="BX149" s="38">
        <v>0</v>
      </c>
      <c r="BY149" s="38">
        <v>0</v>
      </c>
      <c r="BZ149" s="38">
        <v>0</v>
      </c>
      <c r="CA149" s="38">
        <v>0</v>
      </c>
      <c r="CB149" s="38">
        <v>0</v>
      </c>
      <c r="CC149" s="38">
        <v>0</v>
      </c>
      <c r="CD149" s="38">
        <v>0</v>
      </c>
      <c r="CE149" s="38">
        <v>0</v>
      </c>
      <c r="CF149" s="38">
        <v>0</v>
      </c>
      <c r="CG149" s="38">
        <v>0</v>
      </c>
      <c r="CH149" s="38">
        <v>0</v>
      </c>
      <c r="CI149" s="38">
        <v>0</v>
      </c>
      <c r="CJ149" s="38">
        <v>0</v>
      </c>
      <c r="CK149" s="38">
        <v>0</v>
      </c>
      <c r="CL149" s="38">
        <v>0</v>
      </c>
      <c r="CM149" s="38">
        <v>0</v>
      </c>
      <c r="CN149" s="38">
        <v>0</v>
      </c>
      <c r="CO149" s="38">
        <v>0</v>
      </c>
      <c r="CP149" s="38">
        <v>0</v>
      </c>
      <c r="CQ149" s="38">
        <v>0</v>
      </c>
      <c r="CR149">
        <f t="shared" si="199"/>
        <v>1</v>
      </c>
      <c r="CS149" s="40" t="s">
        <v>3911</v>
      </c>
      <c r="CT149" s="40">
        <v>1</v>
      </c>
    </row>
    <row r="150" spans="1:98" x14ac:dyDescent="0.2">
      <c r="B150" s="25" t="s">
        <v>1112</v>
      </c>
      <c r="C150" s="26">
        <v>12</v>
      </c>
      <c r="D150" s="38">
        <v>0</v>
      </c>
      <c r="E150" s="38">
        <v>0</v>
      </c>
      <c r="F150" s="38">
        <v>0</v>
      </c>
      <c r="G150" s="38">
        <v>0</v>
      </c>
      <c r="H150" s="38">
        <v>0</v>
      </c>
      <c r="I150" s="38">
        <v>0</v>
      </c>
      <c r="J150" s="38">
        <v>0</v>
      </c>
      <c r="K150" s="38">
        <v>0</v>
      </c>
      <c r="L150" s="38">
        <v>0</v>
      </c>
      <c r="M150" s="38">
        <v>0</v>
      </c>
      <c r="N150" s="38">
        <v>0</v>
      </c>
      <c r="O150" s="38">
        <v>0</v>
      </c>
      <c r="P150" s="38">
        <v>0</v>
      </c>
      <c r="Q150" s="38">
        <v>0</v>
      </c>
      <c r="R150" s="38">
        <v>0</v>
      </c>
      <c r="S150" s="38">
        <v>0</v>
      </c>
      <c r="T150" s="38">
        <v>0</v>
      </c>
      <c r="U150" s="38">
        <v>0</v>
      </c>
      <c r="V150" s="44">
        <v>1</v>
      </c>
      <c r="W150" s="38">
        <v>0</v>
      </c>
      <c r="X150" s="38">
        <v>0</v>
      </c>
      <c r="Y150" s="38">
        <v>0</v>
      </c>
      <c r="Z150" s="38">
        <v>0</v>
      </c>
      <c r="AA150" s="38">
        <v>0</v>
      </c>
      <c r="AB150" s="38">
        <v>0</v>
      </c>
      <c r="AC150" s="38">
        <v>0</v>
      </c>
      <c r="AD150" s="38">
        <v>0</v>
      </c>
      <c r="AE150" s="38">
        <v>0</v>
      </c>
      <c r="AF150" s="38">
        <v>0</v>
      </c>
      <c r="AG150" s="38">
        <v>0</v>
      </c>
      <c r="AH150" s="38">
        <v>0</v>
      </c>
      <c r="AI150" s="38">
        <v>0</v>
      </c>
      <c r="AJ150" s="38">
        <v>0</v>
      </c>
      <c r="AK150" s="38">
        <v>0</v>
      </c>
      <c r="AL150" s="38">
        <v>0</v>
      </c>
      <c r="AM150" s="38">
        <v>0</v>
      </c>
      <c r="AN150" s="38">
        <v>0</v>
      </c>
      <c r="AO150" s="38">
        <v>0</v>
      </c>
      <c r="AP150" s="38">
        <v>0</v>
      </c>
      <c r="AQ150" s="38">
        <v>0</v>
      </c>
      <c r="AR150" s="38">
        <v>0</v>
      </c>
      <c r="AS150" s="38">
        <v>0</v>
      </c>
      <c r="AT150" s="38">
        <v>0</v>
      </c>
      <c r="AU150" s="38">
        <v>0</v>
      </c>
      <c r="AV150" s="38">
        <v>0</v>
      </c>
      <c r="AW150" s="38">
        <v>0</v>
      </c>
      <c r="AX150" s="38">
        <v>0</v>
      </c>
      <c r="AY150" s="38">
        <v>0</v>
      </c>
      <c r="AZ150" s="38">
        <v>0</v>
      </c>
      <c r="BA150" s="38">
        <v>0</v>
      </c>
      <c r="BB150" s="38">
        <v>0</v>
      </c>
      <c r="BC150" s="38">
        <v>0</v>
      </c>
      <c r="BD150" s="38">
        <v>0</v>
      </c>
      <c r="BE150" s="38">
        <v>0</v>
      </c>
      <c r="BF150" s="38">
        <v>0</v>
      </c>
      <c r="BG150" s="38">
        <v>0</v>
      </c>
      <c r="BH150" s="38">
        <v>0</v>
      </c>
      <c r="BI150" s="38">
        <v>0</v>
      </c>
      <c r="BJ150" s="38">
        <v>0</v>
      </c>
      <c r="BK150" s="38">
        <v>0</v>
      </c>
      <c r="BL150" s="38">
        <v>0</v>
      </c>
      <c r="BM150" s="38">
        <v>0</v>
      </c>
      <c r="BN150" s="38">
        <v>0</v>
      </c>
      <c r="BO150" s="38">
        <v>0</v>
      </c>
      <c r="BP150" s="38">
        <v>0</v>
      </c>
      <c r="BQ150" s="38">
        <v>0</v>
      </c>
      <c r="BR150" s="38">
        <v>0</v>
      </c>
      <c r="BS150" s="38">
        <v>0</v>
      </c>
      <c r="BT150" s="38">
        <v>0</v>
      </c>
      <c r="BU150" s="38">
        <v>0</v>
      </c>
      <c r="BV150" s="38">
        <v>0</v>
      </c>
      <c r="BW150" s="38">
        <v>0</v>
      </c>
      <c r="BX150" s="38">
        <v>0</v>
      </c>
      <c r="BY150" s="38">
        <v>0</v>
      </c>
      <c r="BZ150" s="38">
        <v>0</v>
      </c>
      <c r="CA150" s="38">
        <v>0</v>
      </c>
      <c r="CB150" s="38">
        <v>0</v>
      </c>
      <c r="CC150" s="38">
        <v>0</v>
      </c>
      <c r="CD150" s="38">
        <v>0</v>
      </c>
      <c r="CE150" s="38">
        <v>0</v>
      </c>
      <c r="CF150" s="38">
        <v>0</v>
      </c>
      <c r="CG150" s="38">
        <v>0</v>
      </c>
      <c r="CH150" s="38">
        <v>0</v>
      </c>
      <c r="CI150" s="38">
        <v>0</v>
      </c>
      <c r="CJ150" s="38">
        <v>0</v>
      </c>
      <c r="CK150" s="38">
        <v>0</v>
      </c>
      <c r="CL150" s="38">
        <v>0</v>
      </c>
      <c r="CM150" s="38">
        <v>0</v>
      </c>
      <c r="CN150" s="38">
        <v>0</v>
      </c>
      <c r="CO150" s="38">
        <v>0</v>
      </c>
      <c r="CP150" s="38">
        <v>0</v>
      </c>
      <c r="CQ150" s="38">
        <v>0</v>
      </c>
      <c r="CR150">
        <f t="shared" si="199"/>
        <v>1</v>
      </c>
      <c r="CS150" s="40" t="s">
        <v>3911</v>
      </c>
      <c r="CT150" s="40">
        <v>1</v>
      </c>
    </row>
    <row r="151" spans="1:98" x14ac:dyDescent="0.2">
      <c r="A151" s="44"/>
      <c r="B151" s="25" t="s">
        <v>1113</v>
      </c>
      <c r="C151" s="26">
        <v>12</v>
      </c>
      <c r="D151" s="38">
        <v>0</v>
      </c>
      <c r="E151" s="38">
        <v>0</v>
      </c>
      <c r="F151" s="38">
        <v>0</v>
      </c>
      <c r="G151" s="38">
        <v>0</v>
      </c>
      <c r="H151" s="38">
        <v>0</v>
      </c>
      <c r="I151" s="38">
        <v>0</v>
      </c>
      <c r="J151" s="38">
        <v>0</v>
      </c>
      <c r="K151" s="38">
        <v>0</v>
      </c>
      <c r="L151" s="38">
        <v>0</v>
      </c>
      <c r="M151" s="38">
        <v>0</v>
      </c>
      <c r="N151" s="38">
        <v>0</v>
      </c>
      <c r="O151" s="38">
        <v>0</v>
      </c>
      <c r="P151" s="38">
        <v>0</v>
      </c>
      <c r="Q151" s="38">
        <v>0</v>
      </c>
      <c r="R151" s="38">
        <v>0</v>
      </c>
      <c r="S151" s="38">
        <v>0</v>
      </c>
      <c r="T151" s="44">
        <v>1</v>
      </c>
      <c r="U151" s="38">
        <v>0</v>
      </c>
      <c r="V151" s="38">
        <v>0</v>
      </c>
      <c r="W151" s="38">
        <v>0</v>
      </c>
      <c r="X151" s="38">
        <v>0</v>
      </c>
      <c r="Y151" s="38">
        <v>0</v>
      </c>
      <c r="Z151" s="38">
        <v>0</v>
      </c>
      <c r="AA151" s="38">
        <v>0</v>
      </c>
      <c r="AB151" s="38">
        <v>0</v>
      </c>
      <c r="AC151" s="38">
        <v>0</v>
      </c>
      <c r="AD151" s="38">
        <v>0</v>
      </c>
      <c r="AE151" s="38">
        <v>0</v>
      </c>
      <c r="AF151" s="38">
        <v>0</v>
      </c>
      <c r="AG151" s="38">
        <v>0</v>
      </c>
      <c r="AH151" s="38">
        <v>0</v>
      </c>
      <c r="AI151" s="38">
        <v>0</v>
      </c>
      <c r="AJ151" s="38">
        <v>0</v>
      </c>
      <c r="AK151" s="38">
        <v>0</v>
      </c>
      <c r="AL151" s="38">
        <v>0</v>
      </c>
      <c r="AM151" s="38">
        <v>0</v>
      </c>
      <c r="AN151" s="38">
        <v>0</v>
      </c>
      <c r="AO151" s="38">
        <v>0</v>
      </c>
      <c r="AP151" s="38">
        <v>0</v>
      </c>
      <c r="AQ151" s="38">
        <v>0</v>
      </c>
      <c r="AR151" s="38">
        <v>0</v>
      </c>
      <c r="AS151" s="38">
        <v>0</v>
      </c>
      <c r="AT151" s="38">
        <v>0</v>
      </c>
      <c r="AU151" s="38">
        <v>0</v>
      </c>
      <c r="AV151" s="38">
        <v>0</v>
      </c>
      <c r="AW151" s="38">
        <v>0</v>
      </c>
      <c r="AX151" s="38">
        <v>0</v>
      </c>
      <c r="AY151" s="38">
        <v>0</v>
      </c>
      <c r="AZ151" s="38">
        <v>0</v>
      </c>
      <c r="BA151" s="38">
        <v>0</v>
      </c>
      <c r="BB151" s="38">
        <v>0</v>
      </c>
      <c r="BC151" s="38">
        <v>0</v>
      </c>
      <c r="BD151" s="38">
        <v>0</v>
      </c>
      <c r="BE151" s="38">
        <v>0</v>
      </c>
      <c r="BF151" s="38">
        <v>0</v>
      </c>
      <c r="BG151" s="38">
        <v>0</v>
      </c>
      <c r="BH151" s="38">
        <v>0</v>
      </c>
      <c r="BI151" s="38">
        <v>0</v>
      </c>
      <c r="BJ151" s="38">
        <v>0</v>
      </c>
      <c r="BK151" s="38">
        <v>0</v>
      </c>
      <c r="BL151" s="38">
        <v>0</v>
      </c>
      <c r="BM151" s="38">
        <v>0</v>
      </c>
      <c r="BN151" s="38">
        <v>0</v>
      </c>
      <c r="BO151" s="38">
        <v>0</v>
      </c>
      <c r="BP151" s="38">
        <v>0</v>
      </c>
      <c r="BQ151" s="38">
        <v>0</v>
      </c>
      <c r="BR151" s="38">
        <v>0</v>
      </c>
      <c r="BS151" s="38">
        <v>0</v>
      </c>
      <c r="BT151" s="38">
        <v>0</v>
      </c>
      <c r="BU151" s="38">
        <v>0</v>
      </c>
      <c r="BV151" s="38">
        <v>0</v>
      </c>
      <c r="BW151" s="38">
        <v>0</v>
      </c>
      <c r="BX151" s="38">
        <v>0</v>
      </c>
      <c r="BY151" s="38">
        <v>0</v>
      </c>
      <c r="BZ151" s="38">
        <v>0</v>
      </c>
      <c r="CA151" s="38">
        <v>0</v>
      </c>
      <c r="CB151" s="38">
        <v>0</v>
      </c>
      <c r="CC151" s="38">
        <v>0</v>
      </c>
      <c r="CD151" s="38">
        <v>0</v>
      </c>
      <c r="CE151" s="38">
        <v>0</v>
      </c>
      <c r="CF151" s="38">
        <v>0</v>
      </c>
      <c r="CG151" s="38">
        <v>0</v>
      </c>
      <c r="CH151" s="38">
        <v>0</v>
      </c>
      <c r="CI151" s="38">
        <v>0</v>
      </c>
      <c r="CJ151" s="38">
        <v>0</v>
      </c>
      <c r="CK151" s="38">
        <v>0</v>
      </c>
      <c r="CL151" s="38">
        <v>0</v>
      </c>
      <c r="CM151" s="38">
        <v>0</v>
      </c>
      <c r="CN151" s="38">
        <v>0</v>
      </c>
      <c r="CO151" s="38">
        <v>0</v>
      </c>
      <c r="CP151" s="38">
        <v>0</v>
      </c>
      <c r="CQ151" s="38">
        <v>0</v>
      </c>
      <c r="CR151">
        <f t="shared" si="199"/>
        <v>1</v>
      </c>
      <c r="CS151" s="40" t="s">
        <v>3911</v>
      </c>
      <c r="CT151" s="40">
        <v>1</v>
      </c>
    </row>
    <row r="152" spans="1:98" x14ac:dyDescent="0.2">
      <c r="B152" s="25" t="s">
        <v>1114</v>
      </c>
      <c r="C152" s="26">
        <v>12</v>
      </c>
      <c r="D152" s="38">
        <v>0</v>
      </c>
      <c r="E152" s="38">
        <v>0</v>
      </c>
      <c r="F152" s="38">
        <v>0</v>
      </c>
      <c r="G152" s="38">
        <v>0</v>
      </c>
      <c r="H152" s="38">
        <v>0</v>
      </c>
      <c r="I152" s="38">
        <v>0</v>
      </c>
      <c r="J152" s="38">
        <v>0</v>
      </c>
      <c r="K152" s="38">
        <v>0</v>
      </c>
      <c r="L152" s="38">
        <v>0</v>
      </c>
      <c r="M152" s="38">
        <v>0</v>
      </c>
      <c r="N152" s="38">
        <v>0</v>
      </c>
      <c r="O152" s="38">
        <v>0</v>
      </c>
      <c r="P152" s="38">
        <v>0</v>
      </c>
      <c r="Q152" s="38">
        <v>0</v>
      </c>
      <c r="R152" s="38">
        <v>0</v>
      </c>
      <c r="S152" s="38">
        <v>0</v>
      </c>
      <c r="T152" s="44">
        <v>1</v>
      </c>
      <c r="U152" s="38">
        <v>0</v>
      </c>
      <c r="V152" s="38">
        <v>0</v>
      </c>
      <c r="W152" s="38">
        <v>0</v>
      </c>
      <c r="X152" s="38">
        <v>0</v>
      </c>
      <c r="Y152" s="38">
        <v>0</v>
      </c>
      <c r="Z152" s="38">
        <v>0</v>
      </c>
      <c r="AA152" s="38">
        <v>0</v>
      </c>
      <c r="AB152" s="38">
        <v>0</v>
      </c>
      <c r="AC152" s="38">
        <v>0</v>
      </c>
      <c r="AD152" s="38">
        <v>0</v>
      </c>
      <c r="AE152" s="38">
        <v>0</v>
      </c>
      <c r="AF152" s="38">
        <v>0</v>
      </c>
      <c r="AG152" s="38">
        <v>0</v>
      </c>
      <c r="AH152" s="38">
        <v>0</v>
      </c>
      <c r="AI152" s="38">
        <v>0</v>
      </c>
      <c r="AJ152" s="38">
        <v>0</v>
      </c>
      <c r="AK152" s="38">
        <v>0</v>
      </c>
      <c r="AL152" s="38">
        <v>0</v>
      </c>
      <c r="AM152" s="38">
        <v>0</v>
      </c>
      <c r="AN152" s="38">
        <v>0</v>
      </c>
      <c r="AO152" s="38">
        <v>0</v>
      </c>
      <c r="AP152" s="38">
        <v>0</v>
      </c>
      <c r="AQ152" s="38">
        <v>0</v>
      </c>
      <c r="AR152" s="38">
        <v>0</v>
      </c>
      <c r="AS152" s="38">
        <v>0</v>
      </c>
      <c r="AT152" s="38">
        <v>0</v>
      </c>
      <c r="AU152" s="38">
        <v>0</v>
      </c>
      <c r="AV152" s="38">
        <v>0</v>
      </c>
      <c r="AW152" s="38">
        <v>0</v>
      </c>
      <c r="AX152" s="38">
        <v>0</v>
      </c>
      <c r="AY152" s="38">
        <v>0</v>
      </c>
      <c r="AZ152" s="38">
        <v>0</v>
      </c>
      <c r="BA152" s="38">
        <v>0</v>
      </c>
      <c r="BB152" s="38">
        <v>0</v>
      </c>
      <c r="BC152" s="38">
        <v>0</v>
      </c>
      <c r="BD152" s="38">
        <v>0</v>
      </c>
      <c r="BE152" s="38">
        <v>0</v>
      </c>
      <c r="BF152" s="38">
        <v>0</v>
      </c>
      <c r="BG152" s="38">
        <v>0</v>
      </c>
      <c r="BH152" s="38">
        <v>0</v>
      </c>
      <c r="BI152" s="38">
        <v>0</v>
      </c>
      <c r="BJ152" s="38">
        <v>0</v>
      </c>
      <c r="BK152" s="38">
        <v>0</v>
      </c>
      <c r="BL152" s="38">
        <v>0</v>
      </c>
      <c r="BM152" s="38">
        <v>0</v>
      </c>
      <c r="BN152" s="38">
        <v>0</v>
      </c>
      <c r="BO152" s="38">
        <v>0</v>
      </c>
      <c r="BP152" s="38">
        <v>0</v>
      </c>
      <c r="BQ152" s="38">
        <v>0</v>
      </c>
      <c r="BR152" s="38">
        <v>0</v>
      </c>
      <c r="BS152" s="38">
        <v>0</v>
      </c>
      <c r="BT152" s="38">
        <v>0</v>
      </c>
      <c r="BU152" s="38">
        <v>0</v>
      </c>
      <c r="BV152" s="38">
        <v>0</v>
      </c>
      <c r="BW152" s="38">
        <v>0</v>
      </c>
      <c r="BX152" s="38">
        <v>0</v>
      </c>
      <c r="BY152" s="38">
        <v>0</v>
      </c>
      <c r="BZ152" s="38">
        <v>0</v>
      </c>
      <c r="CA152" s="38">
        <v>0</v>
      </c>
      <c r="CB152" s="38">
        <v>0</v>
      </c>
      <c r="CC152" s="38">
        <v>0</v>
      </c>
      <c r="CD152" s="38">
        <v>0</v>
      </c>
      <c r="CE152" s="38">
        <v>0</v>
      </c>
      <c r="CF152" s="38">
        <v>0</v>
      </c>
      <c r="CG152" s="38">
        <v>0</v>
      </c>
      <c r="CH152" s="38">
        <v>0</v>
      </c>
      <c r="CI152" s="38">
        <v>0</v>
      </c>
      <c r="CJ152" s="38">
        <v>0</v>
      </c>
      <c r="CK152" s="38">
        <v>0</v>
      </c>
      <c r="CL152" s="38">
        <v>0</v>
      </c>
      <c r="CM152" s="38">
        <v>0</v>
      </c>
      <c r="CN152" s="38">
        <v>0</v>
      </c>
      <c r="CO152" s="38">
        <v>0</v>
      </c>
      <c r="CP152" s="38">
        <v>0</v>
      </c>
      <c r="CQ152" s="38">
        <v>0</v>
      </c>
      <c r="CR152">
        <f t="shared" si="199"/>
        <v>1</v>
      </c>
      <c r="CS152" s="40" t="s">
        <v>3911</v>
      </c>
      <c r="CT152" s="40">
        <v>1</v>
      </c>
    </row>
    <row r="153" spans="1:98" x14ac:dyDescent="0.2">
      <c r="B153" s="25" t="s">
        <v>1115</v>
      </c>
      <c r="C153" s="26">
        <v>12</v>
      </c>
      <c r="D153" s="38">
        <v>0</v>
      </c>
      <c r="E153" s="38">
        <v>0</v>
      </c>
      <c r="F153" s="38">
        <v>0</v>
      </c>
      <c r="G153" s="38">
        <v>0</v>
      </c>
      <c r="H153" s="38">
        <v>0</v>
      </c>
      <c r="I153" s="38">
        <v>0</v>
      </c>
      <c r="J153" s="38">
        <v>0</v>
      </c>
      <c r="K153" s="38">
        <v>0</v>
      </c>
      <c r="L153" s="38">
        <v>0</v>
      </c>
      <c r="M153" s="38">
        <v>0</v>
      </c>
      <c r="N153" s="38">
        <v>0</v>
      </c>
      <c r="O153" s="38">
        <v>0</v>
      </c>
      <c r="P153" s="38">
        <v>0</v>
      </c>
      <c r="Q153" s="38">
        <v>0</v>
      </c>
      <c r="R153" s="38">
        <v>0</v>
      </c>
      <c r="S153" s="38">
        <v>0</v>
      </c>
      <c r="T153" s="44">
        <v>1</v>
      </c>
      <c r="U153" s="38">
        <v>0</v>
      </c>
      <c r="V153" s="38">
        <v>0</v>
      </c>
      <c r="W153" s="38">
        <v>0</v>
      </c>
      <c r="X153" s="38">
        <v>0</v>
      </c>
      <c r="Y153" s="38">
        <v>0</v>
      </c>
      <c r="Z153" s="38">
        <v>0</v>
      </c>
      <c r="AA153" s="38">
        <v>0</v>
      </c>
      <c r="AB153" s="38">
        <v>0</v>
      </c>
      <c r="AC153" s="38">
        <v>0</v>
      </c>
      <c r="AD153" s="38">
        <v>0</v>
      </c>
      <c r="AE153" s="38">
        <v>0</v>
      </c>
      <c r="AF153" s="38">
        <v>0</v>
      </c>
      <c r="AG153" s="38">
        <v>0</v>
      </c>
      <c r="AH153" s="38">
        <v>0</v>
      </c>
      <c r="AI153" s="38">
        <v>0</v>
      </c>
      <c r="AJ153" s="38">
        <v>0</v>
      </c>
      <c r="AK153" s="38">
        <v>0</v>
      </c>
      <c r="AL153" s="38">
        <v>0</v>
      </c>
      <c r="AM153" s="38">
        <v>0</v>
      </c>
      <c r="AN153" s="38">
        <v>0</v>
      </c>
      <c r="AO153" s="38">
        <v>0</v>
      </c>
      <c r="AP153" s="38">
        <v>0</v>
      </c>
      <c r="AQ153" s="38">
        <v>0</v>
      </c>
      <c r="AR153" s="38">
        <v>0</v>
      </c>
      <c r="AS153" s="38">
        <v>0</v>
      </c>
      <c r="AT153" s="38">
        <v>0</v>
      </c>
      <c r="AU153" s="38">
        <v>0</v>
      </c>
      <c r="AV153" s="38">
        <v>0</v>
      </c>
      <c r="AW153" s="38">
        <v>0</v>
      </c>
      <c r="AX153" s="38">
        <v>0</v>
      </c>
      <c r="AY153" s="38">
        <v>0</v>
      </c>
      <c r="AZ153" s="38">
        <v>0</v>
      </c>
      <c r="BA153" s="38">
        <v>0</v>
      </c>
      <c r="BB153" s="38">
        <v>0</v>
      </c>
      <c r="BC153" s="38">
        <v>0</v>
      </c>
      <c r="BD153" s="38">
        <v>0</v>
      </c>
      <c r="BE153" s="38">
        <v>0</v>
      </c>
      <c r="BF153" s="38">
        <v>0</v>
      </c>
      <c r="BG153" s="38">
        <v>0</v>
      </c>
      <c r="BH153" s="38">
        <v>0</v>
      </c>
      <c r="BI153" s="38">
        <v>0</v>
      </c>
      <c r="BJ153" s="38">
        <v>0</v>
      </c>
      <c r="BK153" s="38">
        <v>0</v>
      </c>
      <c r="BL153" s="38">
        <v>0</v>
      </c>
      <c r="BM153" s="38">
        <v>0</v>
      </c>
      <c r="BN153" s="38">
        <v>0</v>
      </c>
      <c r="BO153" s="38">
        <v>0</v>
      </c>
      <c r="BP153" s="38">
        <v>0</v>
      </c>
      <c r="BQ153" s="38">
        <v>0</v>
      </c>
      <c r="BR153" s="38">
        <v>0</v>
      </c>
      <c r="BS153" s="38">
        <v>0</v>
      </c>
      <c r="BT153" s="38">
        <v>0</v>
      </c>
      <c r="BU153" s="38">
        <v>0</v>
      </c>
      <c r="BV153" s="38">
        <v>0</v>
      </c>
      <c r="BW153" s="38">
        <v>0</v>
      </c>
      <c r="BX153" s="38">
        <v>0</v>
      </c>
      <c r="BY153" s="38">
        <v>0</v>
      </c>
      <c r="BZ153" s="38">
        <v>0</v>
      </c>
      <c r="CA153" s="38">
        <v>0</v>
      </c>
      <c r="CB153" s="38">
        <v>0</v>
      </c>
      <c r="CC153" s="38">
        <v>0</v>
      </c>
      <c r="CD153" s="38">
        <v>0</v>
      </c>
      <c r="CE153" s="38">
        <v>0</v>
      </c>
      <c r="CF153" s="38">
        <v>0</v>
      </c>
      <c r="CG153" s="38">
        <v>0</v>
      </c>
      <c r="CH153" s="38">
        <v>0</v>
      </c>
      <c r="CI153" s="38">
        <v>0</v>
      </c>
      <c r="CJ153" s="38">
        <v>0</v>
      </c>
      <c r="CK153" s="38">
        <v>0</v>
      </c>
      <c r="CL153" s="38">
        <v>0</v>
      </c>
      <c r="CM153" s="38">
        <v>0</v>
      </c>
      <c r="CN153" s="38">
        <v>0</v>
      </c>
      <c r="CO153" s="38">
        <v>0</v>
      </c>
      <c r="CP153" s="38">
        <v>0</v>
      </c>
      <c r="CQ153" s="38">
        <v>0</v>
      </c>
      <c r="CR153">
        <f t="shared" si="199"/>
        <v>1</v>
      </c>
      <c r="CS153" s="40" t="s">
        <v>3911</v>
      </c>
      <c r="CT153" s="40">
        <v>1</v>
      </c>
    </row>
    <row r="154" spans="1:98" x14ac:dyDescent="0.2">
      <c r="B154" s="25" t="s">
        <v>1116</v>
      </c>
      <c r="C154" s="26">
        <v>12</v>
      </c>
      <c r="D154" s="38">
        <v>0</v>
      </c>
      <c r="E154" s="38">
        <v>0</v>
      </c>
      <c r="F154" s="38">
        <v>0</v>
      </c>
      <c r="G154" s="38">
        <v>0</v>
      </c>
      <c r="H154" s="38">
        <v>0</v>
      </c>
      <c r="I154" s="38">
        <v>0</v>
      </c>
      <c r="J154" s="38">
        <v>0</v>
      </c>
      <c r="K154" s="38">
        <v>0</v>
      </c>
      <c r="L154" s="38">
        <v>0</v>
      </c>
      <c r="M154" s="38">
        <v>0</v>
      </c>
      <c r="N154" s="38">
        <v>0</v>
      </c>
      <c r="O154" s="38">
        <v>0</v>
      </c>
      <c r="P154" s="38">
        <v>0</v>
      </c>
      <c r="Q154" s="38">
        <v>0</v>
      </c>
      <c r="R154" s="38">
        <v>0</v>
      </c>
      <c r="S154" s="38">
        <v>0</v>
      </c>
      <c r="T154" s="44">
        <v>1</v>
      </c>
      <c r="U154" s="38">
        <v>0</v>
      </c>
      <c r="V154" s="38">
        <v>0</v>
      </c>
      <c r="W154" s="38">
        <v>0</v>
      </c>
      <c r="X154" s="38">
        <v>0</v>
      </c>
      <c r="Y154" s="38">
        <v>0</v>
      </c>
      <c r="Z154" s="38">
        <v>0</v>
      </c>
      <c r="AA154" s="38">
        <v>0</v>
      </c>
      <c r="AB154" s="38">
        <v>0</v>
      </c>
      <c r="AC154" s="38">
        <v>0</v>
      </c>
      <c r="AD154" s="38">
        <v>0</v>
      </c>
      <c r="AE154" s="38">
        <v>0</v>
      </c>
      <c r="AF154" s="38">
        <v>0</v>
      </c>
      <c r="AG154" s="38">
        <v>0</v>
      </c>
      <c r="AH154" s="38">
        <v>0</v>
      </c>
      <c r="AI154" s="38">
        <v>0</v>
      </c>
      <c r="AJ154" s="38">
        <v>0</v>
      </c>
      <c r="AK154" s="38">
        <v>0</v>
      </c>
      <c r="AL154" s="38">
        <v>0</v>
      </c>
      <c r="AM154" s="38">
        <v>0</v>
      </c>
      <c r="AN154" s="38">
        <v>0</v>
      </c>
      <c r="AO154" s="38">
        <v>0</v>
      </c>
      <c r="AP154" s="38">
        <v>0</v>
      </c>
      <c r="AQ154" s="38">
        <v>0</v>
      </c>
      <c r="AR154" s="38">
        <v>0</v>
      </c>
      <c r="AS154" s="38">
        <v>0</v>
      </c>
      <c r="AT154" s="38">
        <v>0</v>
      </c>
      <c r="AU154" s="38">
        <v>0</v>
      </c>
      <c r="AV154" s="38">
        <v>0</v>
      </c>
      <c r="AW154" s="38">
        <v>0</v>
      </c>
      <c r="AX154" s="38">
        <v>0</v>
      </c>
      <c r="AY154" s="38">
        <v>0</v>
      </c>
      <c r="AZ154" s="38">
        <v>0</v>
      </c>
      <c r="BA154" s="38">
        <v>0</v>
      </c>
      <c r="BB154" s="38">
        <v>0</v>
      </c>
      <c r="BC154" s="38">
        <v>0</v>
      </c>
      <c r="BD154" s="38">
        <v>0</v>
      </c>
      <c r="BE154" s="38">
        <v>0</v>
      </c>
      <c r="BF154" s="38">
        <v>0</v>
      </c>
      <c r="BG154" s="38">
        <v>0</v>
      </c>
      <c r="BH154" s="38">
        <v>0</v>
      </c>
      <c r="BI154" s="38">
        <v>0</v>
      </c>
      <c r="BJ154" s="38">
        <v>0</v>
      </c>
      <c r="BK154" s="38">
        <v>0</v>
      </c>
      <c r="BL154" s="38">
        <v>0</v>
      </c>
      <c r="BM154" s="38">
        <v>0</v>
      </c>
      <c r="BN154" s="38">
        <v>0</v>
      </c>
      <c r="BO154" s="38">
        <v>0</v>
      </c>
      <c r="BP154" s="38">
        <v>0</v>
      </c>
      <c r="BQ154" s="38">
        <v>0</v>
      </c>
      <c r="BR154" s="38">
        <v>0</v>
      </c>
      <c r="BS154" s="38">
        <v>0</v>
      </c>
      <c r="BT154" s="38">
        <v>0</v>
      </c>
      <c r="BU154" s="38">
        <v>0</v>
      </c>
      <c r="BV154" s="38">
        <v>0</v>
      </c>
      <c r="BW154" s="38">
        <v>0</v>
      </c>
      <c r="BX154" s="38">
        <v>0</v>
      </c>
      <c r="BY154" s="38">
        <v>0</v>
      </c>
      <c r="BZ154" s="38">
        <v>0</v>
      </c>
      <c r="CA154" s="38">
        <v>0</v>
      </c>
      <c r="CB154" s="38">
        <v>0</v>
      </c>
      <c r="CC154" s="38">
        <v>0</v>
      </c>
      <c r="CD154" s="38">
        <v>0</v>
      </c>
      <c r="CE154" s="38">
        <v>0</v>
      </c>
      <c r="CF154" s="38">
        <v>0</v>
      </c>
      <c r="CG154" s="38">
        <v>0</v>
      </c>
      <c r="CH154" s="38">
        <v>0</v>
      </c>
      <c r="CI154" s="38">
        <v>0</v>
      </c>
      <c r="CJ154" s="38">
        <v>0</v>
      </c>
      <c r="CK154" s="38">
        <v>0</v>
      </c>
      <c r="CL154" s="38">
        <v>0</v>
      </c>
      <c r="CM154" s="38">
        <v>0</v>
      </c>
      <c r="CN154" s="38">
        <v>0</v>
      </c>
      <c r="CO154" s="38">
        <v>0</v>
      </c>
      <c r="CP154" s="38">
        <v>0</v>
      </c>
      <c r="CQ154" s="38">
        <v>0</v>
      </c>
      <c r="CR154">
        <f t="shared" si="199"/>
        <v>1</v>
      </c>
      <c r="CS154" s="40" t="s">
        <v>3911</v>
      </c>
      <c r="CT154" s="40">
        <v>1</v>
      </c>
    </row>
    <row r="155" spans="1:98" x14ac:dyDescent="0.2">
      <c r="B155" s="25" t="s">
        <v>1117</v>
      </c>
      <c r="C155" s="26">
        <v>12</v>
      </c>
      <c r="D155" s="38">
        <v>0</v>
      </c>
      <c r="E155" s="38">
        <v>0</v>
      </c>
      <c r="F155" s="38">
        <v>0</v>
      </c>
      <c r="G155" s="38">
        <v>0</v>
      </c>
      <c r="H155" s="38">
        <v>0</v>
      </c>
      <c r="I155" s="38">
        <v>0</v>
      </c>
      <c r="J155" s="38">
        <v>0</v>
      </c>
      <c r="K155" s="38">
        <v>0</v>
      </c>
      <c r="L155" s="38">
        <v>0</v>
      </c>
      <c r="M155" s="38">
        <v>0</v>
      </c>
      <c r="N155" s="38">
        <v>0</v>
      </c>
      <c r="O155" s="38">
        <v>0</v>
      </c>
      <c r="P155" s="38">
        <v>0</v>
      </c>
      <c r="Q155" s="38">
        <v>0</v>
      </c>
      <c r="R155" s="38">
        <v>0</v>
      </c>
      <c r="S155" s="38">
        <v>0</v>
      </c>
      <c r="T155" s="44">
        <v>1</v>
      </c>
      <c r="U155" s="38">
        <v>0</v>
      </c>
      <c r="V155" s="38">
        <v>0</v>
      </c>
      <c r="W155" s="38">
        <v>0</v>
      </c>
      <c r="X155" s="38">
        <v>0</v>
      </c>
      <c r="Y155" s="38">
        <v>0</v>
      </c>
      <c r="Z155" s="38">
        <v>0</v>
      </c>
      <c r="AA155" s="38">
        <v>0</v>
      </c>
      <c r="AB155" s="38">
        <v>0</v>
      </c>
      <c r="AC155" s="38">
        <v>0</v>
      </c>
      <c r="AD155" s="38">
        <v>0</v>
      </c>
      <c r="AE155" s="38">
        <v>0</v>
      </c>
      <c r="AF155" s="38">
        <v>0</v>
      </c>
      <c r="AG155" s="38">
        <v>0</v>
      </c>
      <c r="AH155" s="38">
        <v>0</v>
      </c>
      <c r="AI155" s="38">
        <v>0</v>
      </c>
      <c r="AJ155" s="38">
        <v>0</v>
      </c>
      <c r="AK155" s="38">
        <v>0</v>
      </c>
      <c r="AL155" s="38">
        <v>0</v>
      </c>
      <c r="AM155" s="38">
        <v>0</v>
      </c>
      <c r="AN155" s="38">
        <v>0</v>
      </c>
      <c r="AO155" s="38">
        <v>0</v>
      </c>
      <c r="AP155" s="38">
        <v>0</v>
      </c>
      <c r="AQ155" s="38">
        <v>0</v>
      </c>
      <c r="AR155" s="38">
        <v>0</v>
      </c>
      <c r="AS155" s="38">
        <v>0</v>
      </c>
      <c r="AT155" s="38">
        <v>0</v>
      </c>
      <c r="AU155" s="38">
        <v>0</v>
      </c>
      <c r="AV155" s="38">
        <v>0</v>
      </c>
      <c r="AW155" s="38">
        <v>0</v>
      </c>
      <c r="AX155" s="38">
        <v>0</v>
      </c>
      <c r="AY155" s="38">
        <v>0</v>
      </c>
      <c r="AZ155" s="38">
        <v>0</v>
      </c>
      <c r="BA155" s="38">
        <v>0</v>
      </c>
      <c r="BB155" s="38">
        <v>0</v>
      </c>
      <c r="BC155" s="38">
        <v>0</v>
      </c>
      <c r="BD155" s="38">
        <v>0</v>
      </c>
      <c r="BE155" s="38">
        <v>0</v>
      </c>
      <c r="BF155" s="38">
        <v>0</v>
      </c>
      <c r="BG155" s="38">
        <v>0</v>
      </c>
      <c r="BH155" s="38">
        <v>0</v>
      </c>
      <c r="BI155" s="38">
        <v>0</v>
      </c>
      <c r="BJ155" s="38">
        <v>0</v>
      </c>
      <c r="BK155" s="38">
        <v>0</v>
      </c>
      <c r="BL155" s="38">
        <v>0</v>
      </c>
      <c r="BM155" s="38">
        <v>0</v>
      </c>
      <c r="BN155" s="38">
        <v>0</v>
      </c>
      <c r="BO155" s="38">
        <v>0</v>
      </c>
      <c r="BP155" s="38">
        <v>0</v>
      </c>
      <c r="BQ155" s="38">
        <v>0</v>
      </c>
      <c r="BR155" s="38">
        <v>0</v>
      </c>
      <c r="BS155" s="38">
        <v>0</v>
      </c>
      <c r="BT155" s="38">
        <v>0</v>
      </c>
      <c r="BU155" s="38">
        <v>0</v>
      </c>
      <c r="BV155" s="38">
        <v>0</v>
      </c>
      <c r="BW155" s="38">
        <v>0</v>
      </c>
      <c r="BX155" s="38">
        <v>0</v>
      </c>
      <c r="BY155" s="38">
        <v>0</v>
      </c>
      <c r="BZ155" s="38">
        <v>0</v>
      </c>
      <c r="CA155" s="38">
        <v>0</v>
      </c>
      <c r="CB155" s="38">
        <v>0</v>
      </c>
      <c r="CC155" s="38">
        <v>0</v>
      </c>
      <c r="CD155" s="38">
        <v>0</v>
      </c>
      <c r="CE155" s="38">
        <v>0</v>
      </c>
      <c r="CF155" s="38">
        <v>0</v>
      </c>
      <c r="CG155" s="38">
        <v>0</v>
      </c>
      <c r="CH155" s="38">
        <v>0</v>
      </c>
      <c r="CI155" s="38">
        <v>0</v>
      </c>
      <c r="CJ155" s="38">
        <v>0</v>
      </c>
      <c r="CK155" s="38">
        <v>0</v>
      </c>
      <c r="CL155" s="38">
        <v>0</v>
      </c>
      <c r="CM155" s="38">
        <v>0</v>
      </c>
      <c r="CN155" s="38">
        <v>0</v>
      </c>
      <c r="CO155" s="38">
        <v>0</v>
      </c>
      <c r="CP155" s="38">
        <v>0</v>
      </c>
      <c r="CQ155" s="38">
        <v>0</v>
      </c>
      <c r="CR155">
        <f t="shared" si="199"/>
        <v>1</v>
      </c>
      <c r="CS155" s="40" t="s">
        <v>3911</v>
      </c>
      <c r="CT155" s="40">
        <v>1</v>
      </c>
    </row>
    <row r="156" spans="1:98" x14ac:dyDescent="0.2">
      <c r="B156" s="25" t="s">
        <v>1118</v>
      </c>
      <c r="C156" s="26">
        <v>12</v>
      </c>
      <c r="D156" s="38">
        <v>0</v>
      </c>
      <c r="E156" s="38">
        <v>0</v>
      </c>
      <c r="F156" s="38">
        <v>0</v>
      </c>
      <c r="G156" s="38">
        <v>0</v>
      </c>
      <c r="H156" s="38">
        <v>0</v>
      </c>
      <c r="I156" s="38">
        <v>0</v>
      </c>
      <c r="J156" s="38">
        <v>0</v>
      </c>
      <c r="K156" s="38">
        <v>0</v>
      </c>
      <c r="L156" s="38">
        <v>0</v>
      </c>
      <c r="M156" s="38">
        <v>0</v>
      </c>
      <c r="N156" s="38">
        <v>0</v>
      </c>
      <c r="O156" s="38">
        <v>0</v>
      </c>
      <c r="P156" s="38">
        <v>0</v>
      </c>
      <c r="Q156" s="38">
        <v>0</v>
      </c>
      <c r="R156" s="38">
        <v>0</v>
      </c>
      <c r="S156" s="38">
        <v>0</v>
      </c>
      <c r="T156" s="44">
        <v>1</v>
      </c>
      <c r="U156" s="38">
        <v>0</v>
      </c>
      <c r="V156" s="38">
        <v>0</v>
      </c>
      <c r="W156" s="38">
        <v>0</v>
      </c>
      <c r="X156" s="38">
        <v>0</v>
      </c>
      <c r="Y156" s="38">
        <v>0</v>
      </c>
      <c r="Z156" s="38">
        <v>0</v>
      </c>
      <c r="AA156" s="38">
        <v>0</v>
      </c>
      <c r="AB156" s="38">
        <v>0</v>
      </c>
      <c r="AC156" s="38">
        <v>0</v>
      </c>
      <c r="AD156" s="38">
        <v>0</v>
      </c>
      <c r="AE156" s="38">
        <v>0</v>
      </c>
      <c r="AF156" s="38">
        <v>0</v>
      </c>
      <c r="AG156" s="38">
        <v>0</v>
      </c>
      <c r="AH156" s="38">
        <v>0</v>
      </c>
      <c r="AI156" s="38">
        <v>0</v>
      </c>
      <c r="AJ156" s="38">
        <v>0</v>
      </c>
      <c r="AK156" s="38">
        <v>0</v>
      </c>
      <c r="AL156" s="38">
        <v>0</v>
      </c>
      <c r="AM156" s="38">
        <v>0</v>
      </c>
      <c r="AN156" s="38">
        <v>0</v>
      </c>
      <c r="AO156" s="38">
        <v>0</v>
      </c>
      <c r="AP156" s="38">
        <v>0</v>
      </c>
      <c r="AQ156" s="38">
        <v>0</v>
      </c>
      <c r="AR156" s="38">
        <v>0</v>
      </c>
      <c r="AS156" s="38">
        <v>0</v>
      </c>
      <c r="AT156" s="38">
        <v>0</v>
      </c>
      <c r="AU156" s="38">
        <v>0</v>
      </c>
      <c r="AV156" s="38">
        <v>0</v>
      </c>
      <c r="AW156" s="38">
        <v>0</v>
      </c>
      <c r="AX156" s="38">
        <v>0</v>
      </c>
      <c r="AY156" s="38">
        <v>0</v>
      </c>
      <c r="AZ156" s="38">
        <v>0</v>
      </c>
      <c r="BA156" s="38">
        <v>0</v>
      </c>
      <c r="BB156" s="38">
        <v>0</v>
      </c>
      <c r="BC156" s="38">
        <v>0</v>
      </c>
      <c r="BD156" s="38">
        <v>0</v>
      </c>
      <c r="BE156" s="38">
        <v>0</v>
      </c>
      <c r="BF156" s="38">
        <v>0</v>
      </c>
      <c r="BG156" s="38">
        <v>0</v>
      </c>
      <c r="BH156" s="38">
        <v>0</v>
      </c>
      <c r="BI156" s="38">
        <v>0</v>
      </c>
      <c r="BJ156" s="38">
        <v>0</v>
      </c>
      <c r="BK156" s="38">
        <v>0</v>
      </c>
      <c r="BL156" s="38">
        <v>0</v>
      </c>
      <c r="BM156" s="38">
        <v>0</v>
      </c>
      <c r="BN156" s="38">
        <v>0</v>
      </c>
      <c r="BO156" s="38">
        <v>0</v>
      </c>
      <c r="BP156" s="38">
        <v>0</v>
      </c>
      <c r="BQ156" s="38">
        <v>0</v>
      </c>
      <c r="BR156" s="38">
        <v>0</v>
      </c>
      <c r="BS156" s="38">
        <v>0</v>
      </c>
      <c r="BT156" s="38">
        <v>0</v>
      </c>
      <c r="BU156" s="38">
        <v>0</v>
      </c>
      <c r="BV156" s="38">
        <v>0</v>
      </c>
      <c r="BW156" s="38">
        <v>0</v>
      </c>
      <c r="BX156" s="38">
        <v>0</v>
      </c>
      <c r="BY156" s="38">
        <v>0</v>
      </c>
      <c r="BZ156" s="38">
        <v>0</v>
      </c>
      <c r="CA156" s="38">
        <v>0</v>
      </c>
      <c r="CB156" s="38">
        <v>0</v>
      </c>
      <c r="CC156" s="38">
        <v>0</v>
      </c>
      <c r="CD156" s="38">
        <v>0</v>
      </c>
      <c r="CE156" s="38">
        <v>0</v>
      </c>
      <c r="CF156" s="38">
        <v>0</v>
      </c>
      <c r="CG156" s="38">
        <v>0</v>
      </c>
      <c r="CH156" s="38">
        <v>0</v>
      </c>
      <c r="CI156" s="38">
        <v>0</v>
      </c>
      <c r="CJ156" s="38">
        <v>0</v>
      </c>
      <c r="CK156" s="38">
        <v>0</v>
      </c>
      <c r="CL156" s="38">
        <v>0</v>
      </c>
      <c r="CM156" s="38">
        <v>0</v>
      </c>
      <c r="CN156" s="38">
        <v>0</v>
      </c>
      <c r="CO156" s="38">
        <v>0</v>
      </c>
      <c r="CP156" s="38">
        <v>0</v>
      </c>
      <c r="CQ156" s="38">
        <v>0</v>
      </c>
      <c r="CR156">
        <f t="shared" si="199"/>
        <v>1</v>
      </c>
      <c r="CS156" s="40" t="s">
        <v>3911</v>
      </c>
      <c r="CT156" s="40">
        <v>1</v>
      </c>
    </row>
    <row r="157" spans="1:98" x14ac:dyDescent="0.2">
      <c r="B157" s="25" t="s">
        <v>1119</v>
      </c>
      <c r="C157" s="26">
        <v>11</v>
      </c>
      <c r="D157" s="38">
        <v>0</v>
      </c>
      <c r="E157" s="38">
        <v>0</v>
      </c>
      <c r="F157" s="38">
        <v>0</v>
      </c>
      <c r="G157" s="38">
        <v>0</v>
      </c>
      <c r="H157" s="38">
        <v>0</v>
      </c>
      <c r="I157" s="38">
        <v>0</v>
      </c>
      <c r="J157" s="38">
        <v>0</v>
      </c>
      <c r="K157" s="38">
        <v>0</v>
      </c>
      <c r="L157" s="38">
        <v>0</v>
      </c>
      <c r="M157" s="38">
        <v>0</v>
      </c>
      <c r="N157" s="38">
        <v>0</v>
      </c>
      <c r="O157" s="38">
        <v>0</v>
      </c>
      <c r="P157" s="38">
        <v>0</v>
      </c>
      <c r="Q157" s="38">
        <v>0</v>
      </c>
      <c r="R157" s="38">
        <v>0</v>
      </c>
      <c r="S157" s="38">
        <v>0</v>
      </c>
      <c r="T157" s="44">
        <v>1</v>
      </c>
      <c r="U157" s="38">
        <v>0</v>
      </c>
      <c r="V157" s="38">
        <v>0</v>
      </c>
      <c r="W157" s="38">
        <v>0</v>
      </c>
      <c r="X157" s="38">
        <v>0</v>
      </c>
      <c r="Y157" s="38">
        <v>0</v>
      </c>
      <c r="Z157" s="38">
        <v>0</v>
      </c>
      <c r="AA157" s="38">
        <v>0</v>
      </c>
      <c r="AB157" s="38">
        <v>0</v>
      </c>
      <c r="AC157" s="38">
        <v>0</v>
      </c>
      <c r="AD157" s="38">
        <v>0</v>
      </c>
      <c r="AE157" s="38">
        <v>0</v>
      </c>
      <c r="AF157" s="38">
        <v>0</v>
      </c>
      <c r="AG157" s="38">
        <v>0</v>
      </c>
      <c r="AH157" s="38">
        <v>0</v>
      </c>
      <c r="AI157" s="38">
        <v>0</v>
      </c>
      <c r="AJ157" s="38">
        <v>0</v>
      </c>
      <c r="AK157" s="38">
        <v>0</v>
      </c>
      <c r="AL157" s="38">
        <v>0</v>
      </c>
      <c r="AM157" s="38">
        <v>0</v>
      </c>
      <c r="AN157" s="38">
        <v>0</v>
      </c>
      <c r="AO157" s="38">
        <v>0</v>
      </c>
      <c r="AP157" s="38">
        <v>0</v>
      </c>
      <c r="AQ157" s="38">
        <v>0</v>
      </c>
      <c r="AR157" s="38">
        <v>0</v>
      </c>
      <c r="AS157" s="38">
        <v>0</v>
      </c>
      <c r="AT157" s="38">
        <v>0</v>
      </c>
      <c r="AU157" s="38">
        <v>0</v>
      </c>
      <c r="AV157" s="38">
        <v>0</v>
      </c>
      <c r="AW157" s="38">
        <v>0</v>
      </c>
      <c r="AX157" s="38">
        <v>0</v>
      </c>
      <c r="AY157" s="38">
        <v>0</v>
      </c>
      <c r="AZ157" s="38">
        <v>0</v>
      </c>
      <c r="BA157" s="38">
        <v>0</v>
      </c>
      <c r="BB157" s="38">
        <v>0</v>
      </c>
      <c r="BC157" s="38">
        <v>0</v>
      </c>
      <c r="BD157" s="38">
        <v>0</v>
      </c>
      <c r="BE157" s="38">
        <v>0</v>
      </c>
      <c r="BF157" s="38">
        <v>0</v>
      </c>
      <c r="BG157" s="38">
        <v>0</v>
      </c>
      <c r="BH157" s="38">
        <v>0</v>
      </c>
      <c r="BI157" s="38">
        <v>0</v>
      </c>
      <c r="BJ157" s="38">
        <v>0</v>
      </c>
      <c r="BK157" s="38">
        <v>0</v>
      </c>
      <c r="BL157" s="38">
        <v>0</v>
      </c>
      <c r="BM157" s="38">
        <v>0</v>
      </c>
      <c r="BN157" s="38">
        <v>0</v>
      </c>
      <c r="BO157" s="38">
        <v>0</v>
      </c>
      <c r="BP157" s="38">
        <v>0</v>
      </c>
      <c r="BQ157" s="38">
        <v>0</v>
      </c>
      <c r="BR157" s="38">
        <v>0</v>
      </c>
      <c r="BS157" s="38">
        <v>0</v>
      </c>
      <c r="BT157" s="38">
        <v>0</v>
      </c>
      <c r="BU157" s="38">
        <v>0</v>
      </c>
      <c r="BV157" s="38">
        <v>0</v>
      </c>
      <c r="BW157" s="38">
        <v>0</v>
      </c>
      <c r="BX157" s="38">
        <v>0</v>
      </c>
      <c r="BY157" s="38">
        <v>0</v>
      </c>
      <c r="BZ157" s="38">
        <v>0</v>
      </c>
      <c r="CA157" s="38">
        <v>0</v>
      </c>
      <c r="CB157" s="38">
        <v>0</v>
      </c>
      <c r="CC157" s="38">
        <v>0</v>
      </c>
      <c r="CD157" s="38">
        <v>0</v>
      </c>
      <c r="CE157" s="38">
        <v>0</v>
      </c>
      <c r="CF157" s="38">
        <v>0</v>
      </c>
      <c r="CG157" s="38">
        <v>0</v>
      </c>
      <c r="CH157" s="38">
        <v>0</v>
      </c>
      <c r="CI157" s="38">
        <v>0</v>
      </c>
      <c r="CJ157" s="38">
        <v>0</v>
      </c>
      <c r="CK157" s="38">
        <v>0</v>
      </c>
      <c r="CL157" s="38">
        <v>0</v>
      </c>
      <c r="CM157" s="38">
        <v>0</v>
      </c>
      <c r="CN157" s="38">
        <v>0</v>
      </c>
      <c r="CO157" s="38">
        <v>0</v>
      </c>
      <c r="CP157" s="38">
        <v>0</v>
      </c>
      <c r="CQ157" s="38">
        <v>0</v>
      </c>
      <c r="CR157">
        <f t="shared" si="199"/>
        <v>1</v>
      </c>
      <c r="CS157" s="40" t="s">
        <v>3911</v>
      </c>
      <c r="CT157" s="40">
        <v>1</v>
      </c>
    </row>
    <row r="158" spans="1:98" x14ac:dyDescent="0.2">
      <c r="B158" s="25" t="s">
        <v>1120</v>
      </c>
      <c r="C158" s="26">
        <v>11</v>
      </c>
      <c r="D158" s="38">
        <v>0</v>
      </c>
      <c r="E158" s="38">
        <v>0</v>
      </c>
      <c r="F158" s="38">
        <v>0</v>
      </c>
      <c r="G158" s="38">
        <v>0</v>
      </c>
      <c r="H158" s="38">
        <v>0</v>
      </c>
      <c r="I158" s="38">
        <v>0</v>
      </c>
      <c r="J158" s="38">
        <v>0</v>
      </c>
      <c r="K158" s="38">
        <v>0</v>
      </c>
      <c r="L158" s="38">
        <v>0</v>
      </c>
      <c r="M158" s="38">
        <v>0</v>
      </c>
      <c r="N158" s="38">
        <v>0</v>
      </c>
      <c r="O158" s="38">
        <v>0</v>
      </c>
      <c r="P158" s="38">
        <v>0</v>
      </c>
      <c r="Q158" s="38">
        <v>0</v>
      </c>
      <c r="R158" s="38">
        <v>0</v>
      </c>
      <c r="S158" s="38">
        <v>0</v>
      </c>
      <c r="T158" s="44">
        <v>1</v>
      </c>
      <c r="U158" s="38">
        <v>0</v>
      </c>
      <c r="V158" s="38">
        <v>0</v>
      </c>
      <c r="W158" s="38">
        <v>0</v>
      </c>
      <c r="X158" s="38">
        <v>0</v>
      </c>
      <c r="Y158" s="38">
        <v>0</v>
      </c>
      <c r="Z158" s="38">
        <v>0</v>
      </c>
      <c r="AA158" s="38">
        <v>0</v>
      </c>
      <c r="AB158" s="38">
        <v>0</v>
      </c>
      <c r="AC158" s="38">
        <v>0</v>
      </c>
      <c r="AD158" s="38">
        <v>0</v>
      </c>
      <c r="AE158" s="38">
        <v>0</v>
      </c>
      <c r="AF158" s="38">
        <v>0</v>
      </c>
      <c r="AG158" s="38">
        <v>0</v>
      </c>
      <c r="AH158" s="38">
        <v>0</v>
      </c>
      <c r="AI158" s="38">
        <v>0</v>
      </c>
      <c r="AJ158" s="38">
        <v>0</v>
      </c>
      <c r="AK158" s="38">
        <v>0</v>
      </c>
      <c r="AL158" s="38">
        <v>0</v>
      </c>
      <c r="AM158" s="38">
        <v>0</v>
      </c>
      <c r="AN158" s="38">
        <v>0</v>
      </c>
      <c r="AO158" s="38">
        <v>0</v>
      </c>
      <c r="AP158" s="38">
        <v>0</v>
      </c>
      <c r="AQ158" s="38">
        <v>0</v>
      </c>
      <c r="AR158" s="38">
        <v>0</v>
      </c>
      <c r="AS158" s="38">
        <v>0</v>
      </c>
      <c r="AT158" s="38">
        <v>0</v>
      </c>
      <c r="AU158" s="38">
        <v>0</v>
      </c>
      <c r="AV158" s="38">
        <v>0</v>
      </c>
      <c r="AW158" s="38">
        <v>0</v>
      </c>
      <c r="AX158" s="38">
        <v>0</v>
      </c>
      <c r="AY158" s="38">
        <v>0</v>
      </c>
      <c r="AZ158" s="38">
        <v>0</v>
      </c>
      <c r="BA158" s="38">
        <v>0</v>
      </c>
      <c r="BB158" s="38">
        <v>0</v>
      </c>
      <c r="BC158" s="38">
        <v>0</v>
      </c>
      <c r="BD158" s="38">
        <v>0</v>
      </c>
      <c r="BE158" s="38">
        <v>0</v>
      </c>
      <c r="BF158" s="38">
        <v>0</v>
      </c>
      <c r="BG158" s="38">
        <v>0</v>
      </c>
      <c r="BH158" s="38">
        <v>0</v>
      </c>
      <c r="BI158" s="38">
        <v>0</v>
      </c>
      <c r="BJ158" s="38">
        <v>0</v>
      </c>
      <c r="BK158" s="38">
        <v>0</v>
      </c>
      <c r="BL158" s="38">
        <v>0</v>
      </c>
      <c r="BM158" s="38">
        <v>0</v>
      </c>
      <c r="BN158" s="38">
        <v>0</v>
      </c>
      <c r="BO158" s="38">
        <v>0</v>
      </c>
      <c r="BP158" s="38">
        <v>0</v>
      </c>
      <c r="BQ158" s="38">
        <v>0</v>
      </c>
      <c r="BR158" s="38">
        <v>0</v>
      </c>
      <c r="BS158" s="38">
        <v>0</v>
      </c>
      <c r="BT158" s="38">
        <v>0</v>
      </c>
      <c r="BU158" s="38">
        <v>0</v>
      </c>
      <c r="BV158" s="38">
        <v>0</v>
      </c>
      <c r="BW158" s="38">
        <v>0</v>
      </c>
      <c r="BX158" s="38">
        <v>0</v>
      </c>
      <c r="BY158" s="38">
        <v>0</v>
      </c>
      <c r="BZ158" s="38">
        <v>0</v>
      </c>
      <c r="CA158" s="38">
        <v>0</v>
      </c>
      <c r="CB158" s="38">
        <v>0</v>
      </c>
      <c r="CC158" s="38">
        <v>0</v>
      </c>
      <c r="CD158" s="38">
        <v>0</v>
      </c>
      <c r="CE158" s="38">
        <v>0</v>
      </c>
      <c r="CF158" s="38">
        <v>0</v>
      </c>
      <c r="CG158" s="38">
        <v>0</v>
      </c>
      <c r="CH158" s="38">
        <v>0</v>
      </c>
      <c r="CI158" s="38">
        <v>0</v>
      </c>
      <c r="CJ158" s="38">
        <v>0</v>
      </c>
      <c r="CK158" s="38">
        <v>0</v>
      </c>
      <c r="CL158" s="38">
        <v>0</v>
      </c>
      <c r="CM158" s="38">
        <v>0</v>
      </c>
      <c r="CN158" s="38">
        <v>0</v>
      </c>
      <c r="CO158" s="38">
        <v>0</v>
      </c>
      <c r="CP158" s="38">
        <v>0</v>
      </c>
      <c r="CQ158" s="38">
        <v>0</v>
      </c>
      <c r="CR158">
        <f t="shared" si="199"/>
        <v>1</v>
      </c>
      <c r="CS158" s="40" t="s">
        <v>3911</v>
      </c>
      <c r="CT158" s="40">
        <v>1</v>
      </c>
    </row>
    <row r="159" spans="1:98" x14ac:dyDescent="0.2">
      <c r="B159" s="25" t="s">
        <v>1121</v>
      </c>
      <c r="C159" s="26">
        <v>11</v>
      </c>
      <c r="D159" s="38">
        <v>0</v>
      </c>
      <c r="E159" s="38">
        <v>0</v>
      </c>
      <c r="F159" s="38">
        <v>0</v>
      </c>
      <c r="G159" s="38">
        <v>0</v>
      </c>
      <c r="H159" s="38">
        <v>0</v>
      </c>
      <c r="I159" s="38">
        <v>0</v>
      </c>
      <c r="J159" s="38">
        <v>0</v>
      </c>
      <c r="K159" s="38">
        <v>0</v>
      </c>
      <c r="L159" s="38">
        <v>0</v>
      </c>
      <c r="M159" s="38">
        <v>0</v>
      </c>
      <c r="N159" s="38">
        <v>0</v>
      </c>
      <c r="O159" s="38">
        <v>0</v>
      </c>
      <c r="P159" s="38">
        <v>0</v>
      </c>
      <c r="Q159" s="38">
        <v>0</v>
      </c>
      <c r="R159" s="38">
        <v>0</v>
      </c>
      <c r="S159" s="38">
        <v>0</v>
      </c>
      <c r="T159" s="44">
        <v>1</v>
      </c>
      <c r="U159" s="38">
        <v>0</v>
      </c>
      <c r="V159" s="38">
        <v>0</v>
      </c>
      <c r="W159" s="38">
        <v>0</v>
      </c>
      <c r="X159" s="38">
        <v>0</v>
      </c>
      <c r="Y159" s="38">
        <v>0</v>
      </c>
      <c r="Z159" s="38">
        <v>0</v>
      </c>
      <c r="AA159" s="38">
        <v>0</v>
      </c>
      <c r="AB159" s="38">
        <v>0</v>
      </c>
      <c r="AC159" s="38">
        <v>0</v>
      </c>
      <c r="AD159" s="38">
        <v>0</v>
      </c>
      <c r="AE159" s="38">
        <v>0</v>
      </c>
      <c r="AF159" s="38">
        <v>0</v>
      </c>
      <c r="AG159" s="38">
        <v>0</v>
      </c>
      <c r="AH159" s="38">
        <v>0</v>
      </c>
      <c r="AI159" s="38">
        <v>0</v>
      </c>
      <c r="AJ159" s="38">
        <v>0</v>
      </c>
      <c r="AK159" s="38">
        <v>0</v>
      </c>
      <c r="AL159" s="38">
        <v>0</v>
      </c>
      <c r="AM159" s="38">
        <v>0</v>
      </c>
      <c r="AN159" s="38">
        <v>0</v>
      </c>
      <c r="AO159" s="38">
        <v>0</v>
      </c>
      <c r="AP159" s="38">
        <v>0</v>
      </c>
      <c r="AQ159" s="38">
        <v>0</v>
      </c>
      <c r="AR159" s="38">
        <v>0</v>
      </c>
      <c r="AS159" s="38">
        <v>0</v>
      </c>
      <c r="AT159" s="38">
        <v>0</v>
      </c>
      <c r="AU159" s="38">
        <v>0</v>
      </c>
      <c r="AV159" s="38">
        <v>0</v>
      </c>
      <c r="AW159" s="38">
        <v>0</v>
      </c>
      <c r="AX159" s="38">
        <v>0</v>
      </c>
      <c r="AY159" s="38">
        <v>0</v>
      </c>
      <c r="AZ159" s="38">
        <v>0</v>
      </c>
      <c r="BA159" s="38">
        <v>0</v>
      </c>
      <c r="BB159" s="38">
        <v>0</v>
      </c>
      <c r="BC159" s="38">
        <v>0</v>
      </c>
      <c r="BD159" s="38">
        <v>0</v>
      </c>
      <c r="BE159" s="38">
        <v>0</v>
      </c>
      <c r="BF159" s="38">
        <v>0</v>
      </c>
      <c r="BG159" s="38">
        <v>0</v>
      </c>
      <c r="BH159" s="38">
        <v>0</v>
      </c>
      <c r="BI159" s="38">
        <v>0</v>
      </c>
      <c r="BJ159" s="38">
        <v>0</v>
      </c>
      <c r="BK159" s="38">
        <v>0</v>
      </c>
      <c r="BL159" s="38">
        <v>0</v>
      </c>
      <c r="BM159" s="38">
        <v>0</v>
      </c>
      <c r="BN159" s="38">
        <v>0</v>
      </c>
      <c r="BO159" s="38">
        <v>0</v>
      </c>
      <c r="BP159" s="38">
        <v>0</v>
      </c>
      <c r="BQ159" s="38">
        <v>0</v>
      </c>
      <c r="BR159" s="38">
        <v>0</v>
      </c>
      <c r="BS159" s="38">
        <v>0</v>
      </c>
      <c r="BT159" s="38">
        <v>0</v>
      </c>
      <c r="BU159" s="38">
        <v>0</v>
      </c>
      <c r="BV159" s="38">
        <v>0</v>
      </c>
      <c r="BW159" s="38">
        <v>0</v>
      </c>
      <c r="BX159" s="38">
        <v>0</v>
      </c>
      <c r="BY159" s="38">
        <v>0</v>
      </c>
      <c r="BZ159" s="38">
        <v>0</v>
      </c>
      <c r="CA159" s="38">
        <v>0</v>
      </c>
      <c r="CB159" s="38">
        <v>0</v>
      </c>
      <c r="CC159" s="38">
        <v>0</v>
      </c>
      <c r="CD159" s="38">
        <v>0</v>
      </c>
      <c r="CE159" s="38">
        <v>0</v>
      </c>
      <c r="CF159" s="38">
        <v>0</v>
      </c>
      <c r="CG159" s="38">
        <v>0</v>
      </c>
      <c r="CH159" s="38">
        <v>0</v>
      </c>
      <c r="CI159" s="38">
        <v>0</v>
      </c>
      <c r="CJ159" s="38">
        <v>0</v>
      </c>
      <c r="CK159" s="38">
        <v>0</v>
      </c>
      <c r="CL159" s="38">
        <v>0</v>
      </c>
      <c r="CM159" s="38">
        <v>0</v>
      </c>
      <c r="CN159" s="38">
        <v>0</v>
      </c>
      <c r="CO159" s="38">
        <v>0</v>
      </c>
      <c r="CP159" s="38">
        <v>0</v>
      </c>
      <c r="CQ159" s="38">
        <v>0</v>
      </c>
      <c r="CR159">
        <f t="shared" si="199"/>
        <v>1</v>
      </c>
      <c r="CS159" s="40" t="s">
        <v>3911</v>
      </c>
      <c r="CT159" s="40">
        <v>1</v>
      </c>
    </row>
    <row r="160" spans="1:98" x14ac:dyDescent="0.2">
      <c r="B160" s="25" t="s">
        <v>1122</v>
      </c>
      <c r="C160" s="26">
        <v>11</v>
      </c>
      <c r="D160" s="38">
        <v>0</v>
      </c>
      <c r="E160" s="38">
        <v>0</v>
      </c>
      <c r="F160" s="38">
        <v>0</v>
      </c>
      <c r="G160" s="38">
        <v>0</v>
      </c>
      <c r="H160" s="38">
        <v>0</v>
      </c>
      <c r="I160" s="38">
        <v>0</v>
      </c>
      <c r="J160" s="38">
        <v>0</v>
      </c>
      <c r="K160" s="38">
        <v>0</v>
      </c>
      <c r="L160" s="38">
        <v>0</v>
      </c>
      <c r="M160" s="38">
        <v>0</v>
      </c>
      <c r="N160" s="38">
        <v>0</v>
      </c>
      <c r="O160" s="38">
        <v>0</v>
      </c>
      <c r="P160" s="38">
        <v>0</v>
      </c>
      <c r="Q160" s="38">
        <v>0</v>
      </c>
      <c r="R160" s="38">
        <v>0</v>
      </c>
      <c r="S160" s="38">
        <v>0</v>
      </c>
      <c r="T160" s="44">
        <v>1</v>
      </c>
      <c r="U160" s="38">
        <v>0</v>
      </c>
      <c r="V160" s="38">
        <v>0</v>
      </c>
      <c r="W160" s="38">
        <v>0</v>
      </c>
      <c r="X160" s="38">
        <v>0</v>
      </c>
      <c r="Y160" s="38">
        <v>0</v>
      </c>
      <c r="Z160" s="38">
        <v>0</v>
      </c>
      <c r="AA160" s="38">
        <v>0</v>
      </c>
      <c r="AB160" s="38">
        <v>0</v>
      </c>
      <c r="AC160" s="38">
        <v>0</v>
      </c>
      <c r="AD160" s="38">
        <v>0</v>
      </c>
      <c r="AE160" s="38">
        <v>0</v>
      </c>
      <c r="AF160" s="38">
        <v>0</v>
      </c>
      <c r="AG160" s="38">
        <v>0</v>
      </c>
      <c r="AH160" s="38">
        <v>0</v>
      </c>
      <c r="AI160" s="38">
        <v>0</v>
      </c>
      <c r="AJ160" s="38">
        <v>0</v>
      </c>
      <c r="AK160" s="38">
        <v>0</v>
      </c>
      <c r="AL160" s="38">
        <v>0</v>
      </c>
      <c r="AM160" s="38">
        <v>0</v>
      </c>
      <c r="AN160" s="38">
        <v>0</v>
      </c>
      <c r="AO160" s="38">
        <v>0</v>
      </c>
      <c r="AP160" s="38">
        <v>0</v>
      </c>
      <c r="AQ160" s="38">
        <v>0</v>
      </c>
      <c r="AR160" s="38">
        <v>0</v>
      </c>
      <c r="AS160" s="38">
        <v>0</v>
      </c>
      <c r="AT160" s="38">
        <v>0</v>
      </c>
      <c r="AU160" s="38">
        <v>0</v>
      </c>
      <c r="AV160" s="38">
        <v>0</v>
      </c>
      <c r="AW160" s="38">
        <v>0</v>
      </c>
      <c r="AX160" s="38">
        <v>0</v>
      </c>
      <c r="AY160" s="38">
        <v>0</v>
      </c>
      <c r="AZ160" s="38">
        <v>0</v>
      </c>
      <c r="BA160" s="38">
        <v>0</v>
      </c>
      <c r="BB160" s="38">
        <v>0</v>
      </c>
      <c r="BC160" s="38">
        <v>0</v>
      </c>
      <c r="BD160" s="38">
        <v>0</v>
      </c>
      <c r="BE160" s="38">
        <v>0</v>
      </c>
      <c r="BF160" s="38">
        <v>0</v>
      </c>
      <c r="BG160" s="38">
        <v>0</v>
      </c>
      <c r="BH160" s="38">
        <v>0</v>
      </c>
      <c r="BI160" s="38">
        <v>0</v>
      </c>
      <c r="BJ160" s="38">
        <v>0</v>
      </c>
      <c r="BK160" s="38">
        <v>0</v>
      </c>
      <c r="BL160" s="38">
        <v>0</v>
      </c>
      <c r="BM160" s="38">
        <v>0</v>
      </c>
      <c r="BN160" s="38">
        <v>0</v>
      </c>
      <c r="BO160" s="38">
        <v>0</v>
      </c>
      <c r="BP160" s="38">
        <v>0</v>
      </c>
      <c r="BQ160" s="38">
        <v>0</v>
      </c>
      <c r="BR160" s="38">
        <v>0</v>
      </c>
      <c r="BS160" s="38">
        <v>0</v>
      </c>
      <c r="BT160" s="38">
        <v>0</v>
      </c>
      <c r="BU160" s="38">
        <v>0</v>
      </c>
      <c r="BV160" s="38">
        <v>0</v>
      </c>
      <c r="BW160" s="38">
        <v>0</v>
      </c>
      <c r="BX160" s="38">
        <v>0</v>
      </c>
      <c r="BY160" s="38">
        <v>0</v>
      </c>
      <c r="BZ160" s="38">
        <v>0</v>
      </c>
      <c r="CA160" s="38">
        <v>0</v>
      </c>
      <c r="CB160" s="38">
        <v>0</v>
      </c>
      <c r="CC160" s="38">
        <v>0</v>
      </c>
      <c r="CD160" s="38">
        <v>0</v>
      </c>
      <c r="CE160" s="38">
        <v>0</v>
      </c>
      <c r="CF160" s="38">
        <v>0</v>
      </c>
      <c r="CG160" s="38">
        <v>0</v>
      </c>
      <c r="CH160" s="38">
        <v>0</v>
      </c>
      <c r="CI160" s="38">
        <v>0</v>
      </c>
      <c r="CJ160" s="38">
        <v>0</v>
      </c>
      <c r="CK160" s="38">
        <v>0</v>
      </c>
      <c r="CL160" s="38">
        <v>0</v>
      </c>
      <c r="CM160" s="38">
        <v>0</v>
      </c>
      <c r="CN160" s="38">
        <v>0</v>
      </c>
      <c r="CO160" s="38">
        <v>0</v>
      </c>
      <c r="CP160" s="38">
        <v>0</v>
      </c>
      <c r="CQ160" s="38">
        <v>0</v>
      </c>
      <c r="CR160">
        <f t="shared" si="199"/>
        <v>1</v>
      </c>
      <c r="CS160" s="40" t="s">
        <v>3911</v>
      </c>
      <c r="CT160" s="40">
        <v>1</v>
      </c>
    </row>
    <row r="161" spans="1:98" x14ac:dyDescent="0.2">
      <c r="B161" s="25" t="s">
        <v>1123</v>
      </c>
      <c r="C161" s="26">
        <v>11</v>
      </c>
      <c r="D161" s="38">
        <v>0</v>
      </c>
      <c r="E161" s="38">
        <v>0</v>
      </c>
      <c r="F161" s="38">
        <v>0</v>
      </c>
      <c r="G161" s="38">
        <v>0</v>
      </c>
      <c r="H161" s="38">
        <v>0</v>
      </c>
      <c r="I161" s="38">
        <v>0</v>
      </c>
      <c r="J161" s="38">
        <v>0</v>
      </c>
      <c r="K161" s="38">
        <v>0</v>
      </c>
      <c r="L161" s="38">
        <v>0</v>
      </c>
      <c r="M161" s="38">
        <v>0</v>
      </c>
      <c r="N161" s="38">
        <v>0</v>
      </c>
      <c r="O161" s="38">
        <v>0</v>
      </c>
      <c r="P161" s="38">
        <v>0</v>
      </c>
      <c r="Q161" s="38">
        <v>0</v>
      </c>
      <c r="R161" s="38">
        <v>0</v>
      </c>
      <c r="S161" s="38">
        <v>0</v>
      </c>
      <c r="T161" s="44">
        <v>1</v>
      </c>
      <c r="U161" s="38">
        <v>0</v>
      </c>
      <c r="V161" s="38">
        <v>0</v>
      </c>
      <c r="W161" s="38">
        <v>0</v>
      </c>
      <c r="X161" s="38">
        <v>0</v>
      </c>
      <c r="Y161" s="38">
        <v>0</v>
      </c>
      <c r="Z161" s="38">
        <v>0</v>
      </c>
      <c r="AA161" s="38">
        <v>0</v>
      </c>
      <c r="AB161" s="38">
        <v>0</v>
      </c>
      <c r="AC161" s="38">
        <v>0</v>
      </c>
      <c r="AD161" s="38">
        <v>0</v>
      </c>
      <c r="AE161" s="38">
        <v>0</v>
      </c>
      <c r="AF161" s="38">
        <v>0</v>
      </c>
      <c r="AG161" s="38">
        <v>0</v>
      </c>
      <c r="AH161" s="38">
        <v>0</v>
      </c>
      <c r="AI161" s="38">
        <v>0</v>
      </c>
      <c r="AJ161" s="38">
        <v>0</v>
      </c>
      <c r="AK161" s="38">
        <v>0</v>
      </c>
      <c r="AL161" s="38">
        <v>0</v>
      </c>
      <c r="AM161" s="38">
        <v>0</v>
      </c>
      <c r="AN161" s="38">
        <v>0</v>
      </c>
      <c r="AO161" s="38">
        <v>0</v>
      </c>
      <c r="AP161" s="38">
        <v>0</v>
      </c>
      <c r="AQ161" s="38">
        <v>0</v>
      </c>
      <c r="AR161" s="38">
        <v>0</v>
      </c>
      <c r="AS161" s="38">
        <v>0</v>
      </c>
      <c r="AT161" s="38">
        <v>0</v>
      </c>
      <c r="AU161" s="38">
        <v>0</v>
      </c>
      <c r="AV161" s="38">
        <v>0</v>
      </c>
      <c r="AW161" s="38">
        <v>0</v>
      </c>
      <c r="AX161" s="38">
        <v>0</v>
      </c>
      <c r="AY161" s="38">
        <v>0</v>
      </c>
      <c r="AZ161" s="38">
        <v>0</v>
      </c>
      <c r="BA161" s="38">
        <v>0</v>
      </c>
      <c r="BB161" s="38">
        <v>0</v>
      </c>
      <c r="BC161" s="38">
        <v>0</v>
      </c>
      <c r="BD161" s="38">
        <v>0</v>
      </c>
      <c r="BE161" s="38">
        <v>0</v>
      </c>
      <c r="BF161" s="38">
        <v>0</v>
      </c>
      <c r="BG161" s="38">
        <v>0</v>
      </c>
      <c r="BH161" s="38">
        <v>0</v>
      </c>
      <c r="BI161" s="38">
        <v>0</v>
      </c>
      <c r="BJ161" s="38">
        <v>0</v>
      </c>
      <c r="BK161" s="38">
        <v>0</v>
      </c>
      <c r="BL161" s="38">
        <v>0</v>
      </c>
      <c r="BM161" s="38">
        <v>0</v>
      </c>
      <c r="BN161" s="38">
        <v>0</v>
      </c>
      <c r="BO161" s="38">
        <v>0</v>
      </c>
      <c r="BP161" s="38">
        <v>0</v>
      </c>
      <c r="BQ161" s="38">
        <v>0</v>
      </c>
      <c r="BR161" s="38">
        <v>0</v>
      </c>
      <c r="BS161" s="38">
        <v>0</v>
      </c>
      <c r="BT161" s="38">
        <v>0</v>
      </c>
      <c r="BU161" s="38">
        <v>0</v>
      </c>
      <c r="BV161" s="38">
        <v>0</v>
      </c>
      <c r="BW161" s="38">
        <v>0</v>
      </c>
      <c r="BX161" s="38">
        <v>0</v>
      </c>
      <c r="BY161" s="38">
        <v>0</v>
      </c>
      <c r="BZ161" s="38">
        <v>0</v>
      </c>
      <c r="CA161" s="38">
        <v>0</v>
      </c>
      <c r="CB161" s="38">
        <v>0</v>
      </c>
      <c r="CC161" s="38">
        <v>0</v>
      </c>
      <c r="CD161" s="38">
        <v>0</v>
      </c>
      <c r="CE161" s="38">
        <v>0</v>
      </c>
      <c r="CF161" s="38">
        <v>0</v>
      </c>
      <c r="CG161" s="38">
        <v>0</v>
      </c>
      <c r="CH161" s="38">
        <v>0</v>
      </c>
      <c r="CI161" s="38">
        <v>0</v>
      </c>
      <c r="CJ161" s="38">
        <v>0</v>
      </c>
      <c r="CK161" s="38">
        <v>0</v>
      </c>
      <c r="CL161" s="38">
        <v>0</v>
      </c>
      <c r="CM161" s="38">
        <v>0</v>
      </c>
      <c r="CN161" s="38">
        <v>0</v>
      </c>
      <c r="CO161" s="38">
        <v>0</v>
      </c>
      <c r="CP161" s="38">
        <v>0</v>
      </c>
      <c r="CQ161" s="38">
        <v>0</v>
      </c>
      <c r="CR161">
        <f t="shared" si="199"/>
        <v>1</v>
      </c>
      <c r="CS161" s="40" t="s">
        <v>3911</v>
      </c>
      <c r="CT161" s="40">
        <v>1</v>
      </c>
    </row>
    <row r="162" spans="1:98" x14ac:dyDescent="0.2">
      <c r="B162" s="25" t="s">
        <v>1124</v>
      </c>
      <c r="C162" s="26">
        <v>11</v>
      </c>
      <c r="D162" s="38">
        <v>0</v>
      </c>
      <c r="E162" s="38">
        <v>0</v>
      </c>
      <c r="F162" s="38">
        <v>0</v>
      </c>
      <c r="G162" s="38">
        <v>0</v>
      </c>
      <c r="H162" s="38">
        <v>0</v>
      </c>
      <c r="I162" s="38">
        <v>0</v>
      </c>
      <c r="J162" s="38">
        <v>0</v>
      </c>
      <c r="K162" s="38">
        <v>0</v>
      </c>
      <c r="L162" s="38">
        <v>0</v>
      </c>
      <c r="M162" s="38">
        <v>0</v>
      </c>
      <c r="N162" s="38">
        <v>0</v>
      </c>
      <c r="O162" s="38">
        <v>0</v>
      </c>
      <c r="P162" s="38">
        <v>0</v>
      </c>
      <c r="Q162" s="38">
        <v>0</v>
      </c>
      <c r="R162" s="38">
        <v>0</v>
      </c>
      <c r="S162" s="38">
        <v>0</v>
      </c>
      <c r="T162" s="44">
        <v>1</v>
      </c>
      <c r="U162" s="38">
        <v>0</v>
      </c>
      <c r="V162" s="38">
        <v>0</v>
      </c>
      <c r="W162" s="38">
        <v>0</v>
      </c>
      <c r="X162" s="38">
        <v>0</v>
      </c>
      <c r="Y162" s="38">
        <v>0</v>
      </c>
      <c r="Z162" s="38">
        <v>0</v>
      </c>
      <c r="AA162" s="38">
        <v>0</v>
      </c>
      <c r="AB162" s="38">
        <v>0</v>
      </c>
      <c r="AC162" s="38">
        <v>0</v>
      </c>
      <c r="AD162" s="38">
        <v>0</v>
      </c>
      <c r="AE162" s="38">
        <v>0</v>
      </c>
      <c r="AF162" s="38">
        <v>0</v>
      </c>
      <c r="AG162" s="38">
        <v>0</v>
      </c>
      <c r="AH162" s="38">
        <v>0</v>
      </c>
      <c r="AI162" s="38">
        <v>0</v>
      </c>
      <c r="AJ162" s="38">
        <v>0</v>
      </c>
      <c r="AK162" s="38">
        <v>0</v>
      </c>
      <c r="AL162" s="38">
        <v>0</v>
      </c>
      <c r="AM162" s="38">
        <v>0</v>
      </c>
      <c r="AN162" s="38">
        <v>0</v>
      </c>
      <c r="AO162" s="38">
        <v>0</v>
      </c>
      <c r="AP162" s="38">
        <v>0</v>
      </c>
      <c r="AQ162" s="38">
        <v>0</v>
      </c>
      <c r="AR162" s="38">
        <v>0</v>
      </c>
      <c r="AS162" s="38">
        <v>0</v>
      </c>
      <c r="AT162" s="38">
        <v>0</v>
      </c>
      <c r="AU162" s="38">
        <v>0</v>
      </c>
      <c r="AV162" s="38">
        <v>0</v>
      </c>
      <c r="AW162" s="38">
        <v>0</v>
      </c>
      <c r="AX162" s="38">
        <v>0</v>
      </c>
      <c r="AY162" s="38">
        <v>0</v>
      </c>
      <c r="AZ162" s="38">
        <v>0</v>
      </c>
      <c r="BA162" s="38">
        <v>0</v>
      </c>
      <c r="BB162" s="38">
        <v>0</v>
      </c>
      <c r="BC162" s="38">
        <v>0</v>
      </c>
      <c r="BD162" s="38">
        <v>0</v>
      </c>
      <c r="BE162" s="38">
        <v>0</v>
      </c>
      <c r="BF162" s="38">
        <v>0</v>
      </c>
      <c r="BG162" s="38">
        <v>0</v>
      </c>
      <c r="BH162" s="38">
        <v>0</v>
      </c>
      <c r="BI162" s="38">
        <v>0</v>
      </c>
      <c r="BJ162" s="38">
        <v>0</v>
      </c>
      <c r="BK162" s="38">
        <v>0</v>
      </c>
      <c r="BL162" s="38">
        <v>0</v>
      </c>
      <c r="BM162" s="38">
        <v>0</v>
      </c>
      <c r="BN162" s="38">
        <v>0</v>
      </c>
      <c r="BO162" s="38">
        <v>0</v>
      </c>
      <c r="BP162" s="38">
        <v>0</v>
      </c>
      <c r="BQ162" s="38">
        <v>0</v>
      </c>
      <c r="BR162" s="38">
        <v>0</v>
      </c>
      <c r="BS162" s="38">
        <v>0</v>
      </c>
      <c r="BT162" s="38">
        <v>0</v>
      </c>
      <c r="BU162" s="38">
        <v>0</v>
      </c>
      <c r="BV162" s="38">
        <v>0</v>
      </c>
      <c r="BW162" s="38">
        <v>0</v>
      </c>
      <c r="BX162" s="38">
        <v>0</v>
      </c>
      <c r="BY162" s="38">
        <v>0</v>
      </c>
      <c r="BZ162" s="38">
        <v>0</v>
      </c>
      <c r="CA162" s="38">
        <v>0</v>
      </c>
      <c r="CB162" s="38">
        <v>0</v>
      </c>
      <c r="CC162" s="38">
        <v>0</v>
      </c>
      <c r="CD162" s="38">
        <v>0</v>
      </c>
      <c r="CE162" s="38">
        <v>0</v>
      </c>
      <c r="CF162" s="38">
        <v>0</v>
      </c>
      <c r="CG162" s="38">
        <v>0</v>
      </c>
      <c r="CH162" s="38">
        <v>0</v>
      </c>
      <c r="CI162" s="38">
        <v>0</v>
      </c>
      <c r="CJ162" s="38">
        <v>0</v>
      </c>
      <c r="CK162" s="38">
        <v>0</v>
      </c>
      <c r="CL162" s="38">
        <v>0</v>
      </c>
      <c r="CM162" s="38">
        <v>0</v>
      </c>
      <c r="CN162" s="38">
        <v>0</v>
      </c>
      <c r="CO162" s="38">
        <v>0</v>
      </c>
      <c r="CP162" s="38">
        <v>0</v>
      </c>
      <c r="CQ162" s="38">
        <v>0</v>
      </c>
      <c r="CR162">
        <f t="shared" si="199"/>
        <v>1</v>
      </c>
      <c r="CS162" s="40" t="s">
        <v>3911</v>
      </c>
      <c r="CT162" s="40">
        <v>1</v>
      </c>
    </row>
    <row r="163" spans="1:98" x14ac:dyDescent="0.2">
      <c r="B163" s="25" t="s">
        <v>1125</v>
      </c>
      <c r="C163" s="26">
        <v>11</v>
      </c>
      <c r="D163" s="38">
        <v>0</v>
      </c>
      <c r="E163" s="38">
        <v>0</v>
      </c>
      <c r="F163" s="38">
        <v>0</v>
      </c>
      <c r="G163" s="38">
        <v>0</v>
      </c>
      <c r="H163" s="38">
        <v>0</v>
      </c>
      <c r="I163" s="38">
        <v>0</v>
      </c>
      <c r="J163" s="38">
        <v>0</v>
      </c>
      <c r="K163" s="38">
        <v>0</v>
      </c>
      <c r="L163" s="38">
        <v>0</v>
      </c>
      <c r="M163" s="38">
        <v>0</v>
      </c>
      <c r="N163" s="38">
        <v>0</v>
      </c>
      <c r="O163" s="38">
        <v>0</v>
      </c>
      <c r="P163" s="38">
        <v>0</v>
      </c>
      <c r="Q163" s="38">
        <v>0</v>
      </c>
      <c r="R163" s="38">
        <v>0</v>
      </c>
      <c r="S163" s="38">
        <v>0</v>
      </c>
      <c r="T163" s="44">
        <v>1</v>
      </c>
      <c r="U163" s="38">
        <v>0</v>
      </c>
      <c r="V163" s="38">
        <v>0</v>
      </c>
      <c r="W163" s="38">
        <v>0</v>
      </c>
      <c r="X163" s="38">
        <v>0</v>
      </c>
      <c r="Y163" s="38">
        <v>0</v>
      </c>
      <c r="Z163" s="38">
        <v>0</v>
      </c>
      <c r="AA163" s="38">
        <v>0</v>
      </c>
      <c r="AB163" s="38">
        <v>0</v>
      </c>
      <c r="AC163" s="38">
        <v>0</v>
      </c>
      <c r="AD163" s="38">
        <v>0</v>
      </c>
      <c r="AE163" s="38">
        <v>0</v>
      </c>
      <c r="AF163" s="38">
        <v>0</v>
      </c>
      <c r="AG163" s="38">
        <v>0</v>
      </c>
      <c r="AH163" s="38">
        <v>0</v>
      </c>
      <c r="AI163" s="38">
        <v>0</v>
      </c>
      <c r="AJ163" s="38">
        <v>0</v>
      </c>
      <c r="AK163" s="38">
        <v>0</v>
      </c>
      <c r="AL163" s="38">
        <v>0</v>
      </c>
      <c r="AM163" s="38">
        <v>0</v>
      </c>
      <c r="AN163" s="38">
        <v>0</v>
      </c>
      <c r="AO163" s="38">
        <v>0</v>
      </c>
      <c r="AP163" s="38">
        <v>0</v>
      </c>
      <c r="AQ163" s="38">
        <v>0</v>
      </c>
      <c r="AR163" s="38">
        <v>0</v>
      </c>
      <c r="AS163" s="38">
        <v>0</v>
      </c>
      <c r="AT163" s="38">
        <v>0</v>
      </c>
      <c r="AU163" s="38">
        <v>0</v>
      </c>
      <c r="AV163" s="38">
        <v>0</v>
      </c>
      <c r="AW163" s="38">
        <v>0</v>
      </c>
      <c r="AX163" s="38">
        <v>0</v>
      </c>
      <c r="AY163" s="38">
        <v>0</v>
      </c>
      <c r="AZ163" s="38">
        <v>0</v>
      </c>
      <c r="BA163" s="38">
        <v>0</v>
      </c>
      <c r="BB163" s="38">
        <v>0</v>
      </c>
      <c r="BC163" s="38">
        <v>0</v>
      </c>
      <c r="BD163" s="38">
        <v>0</v>
      </c>
      <c r="BE163" s="38">
        <v>0</v>
      </c>
      <c r="BF163" s="38">
        <v>0</v>
      </c>
      <c r="BG163" s="38">
        <v>0</v>
      </c>
      <c r="BH163" s="38">
        <v>0</v>
      </c>
      <c r="BI163" s="38">
        <v>0</v>
      </c>
      <c r="BJ163" s="38">
        <v>0</v>
      </c>
      <c r="BK163" s="38">
        <v>0</v>
      </c>
      <c r="BL163" s="38">
        <v>0</v>
      </c>
      <c r="BM163" s="38">
        <v>0</v>
      </c>
      <c r="BN163" s="38">
        <v>0</v>
      </c>
      <c r="BO163" s="38">
        <v>0</v>
      </c>
      <c r="BP163" s="38">
        <v>0</v>
      </c>
      <c r="BQ163" s="38">
        <v>0</v>
      </c>
      <c r="BR163" s="38">
        <v>0</v>
      </c>
      <c r="BS163" s="38">
        <v>0</v>
      </c>
      <c r="BT163" s="38">
        <v>0</v>
      </c>
      <c r="BU163" s="38">
        <v>0</v>
      </c>
      <c r="BV163" s="38">
        <v>0</v>
      </c>
      <c r="BW163" s="38">
        <v>0</v>
      </c>
      <c r="BX163" s="38">
        <v>0</v>
      </c>
      <c r="BY163" s="38">
        <v>0</v>
      </c>
      <c r="BZ163" s="38">
        <v>0</v>
      </c>
      <c r="CA163" s="38">
        <v>0</v>
      </c>
      <c r="CB163" s="38">
        <v>0</v>
      </c>
      <c r="CC163" s="38">
        <v>0</v>
      </c>
      <c r="CD163" s="38">
        <v>0</v>
      </c>
      <c r="CE163" s="38">
        <v>0</v>
      </c>
      <c r="CF163" s="38">
        <v>0</v>
      </c>
      <c r="CG163" s="38">
        <v>0</v>
      </c>
      <c r="CH163" s="38">
        <v>0</v>
      </c>
      <c r="CI163" s="38">
        <v>0</v>
      </c>
      <c r="CJ163" s="38">
        <v>0</v>
      </c>
      <c r="CK163" s="38">
        <v>0</v>
      </c>
      <c r="CL163" s="38">
        <v>0</v>
      </c>
      <c r="CM163" s="38">
        <v>0</v>
      </c>
      <c r="CN163" s="38">
        <v>0</v>
      </c>
      <c r="CO163" s="38">
        <v>0</v>
      </c>
      <c r="CP163" s="38">
        <v>0</v>
      </c>
      <c r="CQ163" s="38">
        <v>0</v>
      </c>
      <c r="CR163">
        <f t="shared" si="199"/>
        <v>1</v>
      </c>
      <c r="CS163" s="40" t="s">
        <v>3911</v>
      </c>
      <c r="CT163" s="40">
        <v>1</v>
      </c>
    </row>
    <row r="164" spans="1:98" x14ac:dyDescent="0.2">
      <c r="B164" s="25" t="s">
        <v>1126</v>
      </c>
      <c r="C164" s="26">
        <v>11</v>
      </c>
      <c r="D164" s="38">
        <v>0</v>
      </c>
      <c r="E164" s="38">
        <v>0</v>
      </c>
      <c r="F164" s="38">
        <v>0</v>
      </c>
      <c r="G164" s="38">
        <v>0</v>
      </c>
      <c r="H164" s="38">
        <v>0</v>
      </c>
      <c r="I164" s="38">
        <v>0</v>
      </c>
      <c r="J164" s="38">
        <v>0</v>
      </c>
      <c r="K164" s="38">
        <v>0</v>
      </c>
      <c r="L164" s="38">
        <v>0</v>
      </c>
      <c r="M164" s="38">
        <v>0</v>
      </c>
      <c r="N164" s="38">
        <v>0</v>
      </c>
      <c r="O164" s="38">
        <v>0</v>
      </c>
      <c r="P164" s="38">
        <v>0</v>
      </c>
      <c r="Q164" s="38">
        <v>0</v>
      </c>
      <c r="R164" s="38">
        <v>0</v>
      </c>
      <c r="S164" s="38">
        <v>0</v>
      </c>
      <c r="T164" s="44">
        <v>1</v>
      </c>
      <c r="U164" s="38">
        <v>0</v>
      </c>
      <c r="V164" s="38">
        <v>0</v>
      </c>
      <c r="W164" s="38">
        <v>0</v>
      </c>
      <c r="X164" s="38">
        <v>0</v>
      </c>
      <c r="Y164" s="38">
        <v>0</v>
      </c>
      <c r="Z164" s="38">
        <v>0</v>
      </c>
      <c r="AA164" s="38">
        <v>0</v>
      </c>
      <c r="AB164" s="38">
        <v>0</v>
      </c>
      <c r="AC164" s="38">
        <v>0</v>
      </c>
      <c r="AD164" s="38">
        <v>0</v>
      </c>
      <c r="AE164" s="38">
        <v>0</v>
      </c>
      <c r="AF164" s="38">
        <v>0</v>
      </c>
      <c r="AG164" s="38">
        <v>0</v>
      </c>
      <c r="AH164" s="38">
        <v>0</v>
      </c>
      <c r="AI164" s="38">
        <v>0</v>
      </c>
      <c r="AJ164" s="38">
        <v>0</v>
      </c>
      <c r="AK164" s="38">
        <v>0</v>
      </c>
      <c r="AL164" s="38">
        <v>0</v>
      </c>
      <c r="AM164" s="38">
        <v>0</v>
      </c>
      <c r="AN164" s="38">
        <v>0</v>
      </c>
      <c r="AO164" s="38">
        <v>0</v>
      </c>
      <c r="AP164" s="38">
        <v>0</v>
      </c>
      <c r="AQ164" s="38">
        <v>0</v>
      </c>
      <c r="AR164" s="38">
        <v>0</v>
      </c>
      <c r="AS164" s="38">
        <v>0</v>
      </c>
      <c r="AT164" s="38">
        <v>0</v>
      </c>
      <c r="AU164" s="38">
        <v>0</v>
      </c>
      <c r="AV164" s="38">
        <v>0</v>
      </c>
      <c r="AW164" s="38">
        <v>0</v>
      </c>
      <c r="AX164" s="38">
        <v>0</v>
      </c>
      <c r="AY164" s="38">
        <v>0</v>
      </c>
      <c r="AZ164" s="38">
        <v>0</v>
      </c>
      <c r="BA164" s="38">
        <v>0</v>
      </c>
      <c r="BB164" s="38">
        <v>0</v>
      </c>
      <c r="BC164" s="38">
        <v>0</v>
      </c>
      <c r="BD164" s="38">
        <v>0</v>
      </c>
      <c r="BE164" s="38">
        <v>0</v>
      </c>
      <c r="BF164" s="38">
        <v>0</v>
      </c>
      <c r="BG164" s="38">
        <v>0</v>
      </c>
      <c r="BH164" s="38">
        <v>0</v>
      </c>
      <c r="BI164" s="38">
        <v>0</v>
      </c>
      <c r="BJ164" s="38">
        <v>0</v>
      </c>
      <c r="BK164" s="38">
        <v>0</v>
      </c>
      <c r="BL164" s="38">
        <v>0</v>
      </c>
      <c r="BM164" s="38">
        <v>0</v>
      </c>
      <c r="BN164" s="38">
        <v>0</v>
      </c>
      <c r="BO164" s="38">
        <v>0</v>
      </c>
      <c r="BP164" s="38">
        <v>0</v>
      </c>
      <c r="BQ164" s="38">
        <v>0</v>
      </c>
      <c r="BR164" s="38">
        <v>0</v>
      </c>
      <c r="BS164" s="38">
        <v>0</v>
      </c>
      <c r="BT164" s="38">
        <v>0</v>
      </c>
      <c r="BU164" s="38">
        <v>0</v>
      </c>
      <c r="BV164" s="38">
        <v>0</v>
      </c>
      <c r="BW164" s="38">
        <v>0</v>
      </c>
      <c r="BX164" s="38">
        <v>0</v>
      </c>
      <c r="BY164" s="38">
        <v>0</v>
      </c>
      <c r="BZ164" s="38">
        <v>0</v>
      </c>
      <c r="CA164" s="38">
        <v>0</v>
      </c>
      <c r="CB164" s="38">
        <v>0</v>
      </c>
      <c r="CC164" s="38">
        <v>0</v>
      </c>
      <c r="CD164" s="38">
        <v>0</v>
      </c>
      <c r="CE164" s="38">
        <v>0</v>
      </c>
      <c r="CF164" s="38">
        <v>0</v>
      </c>
      <c r="CG164" s="38">
        <v>0</v>
      </c>
      <c r="CH164" s="38">
        <v>0</v>
      </c>
      <c r="CI164" s="38">
        <v>0</v>
      </c>
      <c r="CJ164" s="38">
        <v>0</v>
      </c>
      <c r="CK164" s="38">
        <v>0</v>
      </c>
      <c r="CL164" s="38">
        <v>0</v>
      </c>
      <c r="CM164" s="38">
        <v>0</v>
      </c>
      <c r="CN164" s="38">
        <v>0</v>
      </c>
      <c r="CO164" s="38">
        <v>0</v>
      </c>
      <c r="CP164" s="38">
        <v>0</v>
      </c>
      <c r="CQ164" s="38">
        <v>0</v>
      </c>
      <c r="CR164">
        <f t="shared" si="199"/>
        <v>1</v>
      </c>
      <c r="CS164" s="40" t="s">
        <v>3911</v>
      </c>
      <c r="CT164" s="40">
        <v>1</v>
      </c>
    </row>
    <row r="165" spans="1:98" x14ac:dyDescent="0.2">
      <c r="B165" s="25" t="s">
        <v>1127</v>
      </c>
      <c r="C165" s="26">
        <v>11</v>
      </c>
      <c r="D165" s="38">
        <v>0</v>
      </c>
      <c r="E165" s="38">
        <v>0</v>
      </c>
      <c r="F165" s="38">
        <v>0</v>
      </c>
      <c r="G165" s="38">
        <v>0</v>
      </c>
      <c r="H165" s="38">
        <v>0</v>
      </c>
      <c r="I165" s="38">
        <v>0</v>
      </c>
      <c r="J165" s="38">
        <v>0</v>
      </c>
      <c r="K165" s="38">
        <v>0</v>
      </c>
      <c r="L165" s="38">
        <v>0</v>
      </c>
      <c r="M165" s="38">
        <v>0</v>
      </c>
      <c r="N165" s="38">
        <v>0</v>
      </c>
      <c r="O165" s="38">
        <v>0</v>
      </c>
      <c r="P165" s="38">
        <v>0</v>
      </c>
      <c r="Q165" s="38">
        <v>0</v>
      </c>
      <c r="R165" s="38">
        <v>0</v>
      </c>
      <c r="S165" s="38">
        <v>0</v>
      </c>
      <c r="T165" s="44">
        <v>1</v>
      </c>
      <c r="U165" s="38">
        <v>0</v>
      </c>
      <c r="V165" s="38">
        <v>0</v>
      </c>
      <c r="W165" s="38">
        <v>0</v>
      </c>
      <c r="X165" s="38">
        <v>0</v>
      </c>
      <c r="Y165" s="38">
        <v>0</v>
      </c>
      <c r="Z165" s="38">
        <v>0</v>
      </c>
      <c r="AA165" s="38">
        <v>0</v>
      </c>
      <c r="AB165" s="38">
        <v>0</v>
      </c>
      <c r="AC165" s="38">
        <v>0</v>
      </c>
      <c r="AD165" s="38">
        <v>0</v>
      </c>
      <c r="AE165" s="38">
        <v>0</v>
      </c>
      <c r="AF165" s="38">
        <v>0</v>
      </c>
      <c r="AG165" s="38">
        <v>0</v>
      </c>
      <c r="AH165" s="38">
        <v>0</v>
      </c>
      <c r="AI165" s="38">
        <v>0</v>
      </c>
      <c r="AJ165" s="38">
        <v>0</v>
      </c>
      <c r="AK165" s="38">
        <v>0</v>
      </c>
      <c r="AL165" s="38">
        <v>0</v>
      </c>
      <c r="AM165" s="38">
        <v>0</v>
      </c>
      <c r="AN165" s="38">
        <v>0</v>
      </c>
      <c r="AO165" s="38">
        <v>0</v>
      </c>
      <c r="AP165" s="38">
        <v>0</v>
      </c>
      <c r="AQ165" s="38">
        <v>0</v>
      </c>
      <c r="AR165" s="38">
        <v>0</v>
      </c>
      <c r="AS165" s="38">
        <v>0</v>
      </c>
      <c r="AT165" s="38">
        <v>0</v>
      </c>
      <c r="AU165" s="38">
        <v>0</v>
      </c>
      <c r="AV165" s="38">
        <v>0</v>
      </c>
      <c r="AW165" s="38">
        <v>0</v>
      </c>
      <c r="AX165" s="38">
        <v>0</v>
      </c>
      <c r="AY165" s="38">
        <v>0</v>
      </c>
      <c r="AZ165" s="38">
        <v>0</v>
      </c>
      <c r="BA165" s="38">
        <v>0</v>
      </c>
      <c r="BB165" s="38">
        <v>0</v>
      </c>
      <c r="BC165" s="38">
        <v>0</v>
      </c>
      <c r="BD165" s="38">
        <v>0</v>
      </c>
      <c r="BE165" s="38">
        <v>0</v>
      </c>
      <c r="BF165" s="38">
        <v>0</v>
      </c>
      <c r="BG165" s="38">
        <v>0</v>
      </c>
      <c r="BH165" s="38">
        <v>0</v>
      </c>
      <c r="BI165" s="38">
        <v>0</v>
      </c>
      <c r="BJ165" s="38">
        <v>0</v>
      </c>
      <c r="BK165" s="38">
        <v>0</v>
      </c>
      <c r="BL165" s="38">
        <v>0</v>
      </c>
      <c r="BM165" s="38">
        <v>0</v>
      </c>
      <c r="BN165" s="38">
        <v>0</v>
      </c>
      <c r="BO165" s="38">
        <v>0</v>
      </c>
      <c r="BP165" s="38">
        <v>0</v>
      </c>
      <c r="BQ165" s="38">
        <v>0</v>
      </c>
      <c r="BR165" s="38">
        <v>0</v>
      </c>
      <c r="BS165" s="38">
        <v>0</v>
      </c>
      <c r="BT165" s="38">
        <v>0</v>
      </c>
      <c r="BU165" s="38">
        <v>0</v>
      </c>
      <c r="BV165" s="38">
        <v>0</v>
      </c>
      <c r="BW165" s="38">
        <v>0</v>
      </c>
      <c r="BX165" s="38">
        <v>0</v>
      </c>
      <c r="BY165" s="38">
        <v>0</v>
      </c>
      <c r="BZ165" s="38">
        <v>0</v>
      </c>
      <c r="CA165" s="38">
        <v>0</v>
      </c>
      <c r="CB165" s="38">
        <v>0</v>
      </c>
      <c r="CC165" s="38">
        <v>0</v>
      </c>
      <c r="CD165" s="38">
        <v>0</v>
      </c>
      <c r="CE165" s="38">
        <v>0</v>
      </c>
      <c r="CF165" s="38">
        <v>0</v>
      </c>
      <c r="CG165" s="38">
        <v>0</v>
      </c>
      <c r="CH165" s="38">
        <v>0</v>
      </c>
      <c r="CI165" s="38">
        <v>0</v>
      </c>
      <c r="CJ165" s="38">
        <v>0</v>
      </c>
      <c r="CK165" s="38">
        <v>0</v>
      </c>
      <c r="CL165" s="38">
        <v>0</v>
      </c>
      <c r="CM165" s="38">
        <v>0</v>
      </c>
      <c r="CN165" s="38">
        <v>0</v>
      </c>
      <c r="CO165" s="38">
        <v>0</v>
      </c>
      <c r="CP165" s="38">
        <v>0</v>
      </c>
      <c r="CQ165" s="38">
        <v>0</v>
      </c>
      <c r="CR165">
        <f t="shared" si="199"/>
        <v>1</v>
      </c>
      <c r="CS165" s="40" t="s">
        <v>3911</v>
      </c>
      <c r="CT165" s="40">
        <v>1</v>
      </c>
    </row>
    <row r="166" spans="1:98" x14ac:dyDescent="0.2">
      <c r="B166" s="25" t="s">
        <v>1128</v>
      </c>
      <c r="C166" s="26">
        <v>11</v>
      </c>
      <c r="D166" s="38">
        <v>0</v>
      </c>
      <c r="E166" s="38">
        <v>0</v>
      </c>
      <c r="F166" s="38">
        <v>0</v>
      </c>
      <c r="G166" s="38">
        <v>0</v>
      </c>
      <c r="H166" s="38">
        <v>0</v>
      </c>
      <c r="I166" s="38">
        <v>0</v>
      </c>
      <c r="J166" s="38">
        <v>0</v>
      </c>
      <c r="K166" s="38">
        <v>0</v>
      </c>
      <c r="L166" s="38">
        <v>0</v>
      </c>
      <c r="M166" s="38">
        <v>0</v>
      </c>
      <c r="N166" s="38">
        <v>0</v>
      </c>
      <c r="O166" s="38">
        <v>0</v>
      </c>
      <c r="P166" s="38">
        <v>0</v>
      </c>
      <c r="Q166" s="38">
        <v>0</v>
      </c>
      <c r="R166" s="38">
        <v>0</v>
      </c>
      <c r="S166" s="38">
        <v>0</v>
      </c>
      <c r="T166" s="44">
        <v>1</v>
      </c>
      <c r="U166" s="38">
        <v>0</v>
      </c>
      <c r="V166" s="38">
        <v>0</v>
      </c>
      <c r="W166" s="38">
        <v>0</v>
      </c>
      <c r="X166" s="38">
        <v>0</v>
      </c>
      <c r="Y166" s="38">
        <v>0</v>
      </c>
      <c r="Z166" s="38">
        <v>0</v>
      </c>
      <c r="AA166" s="38">
        <v>0</v>
      </c>
      <c r="AB166" s="38">
        <v>0</v>
      </c>
      <c r="AC166" s="38">
        <v>0</v>
      </c>
      <c r="AD166" s="38">
        <v>0</v>
      </c>
      <c r="AE166" s="38">
        <v>0</v>
      </c>
      <c r="AF166" s="38">
        <v>0</v>
      </c>
      <c r="AG166" s="38">
        <v>0</v>
      </c>
      <c r="AH166" s="38">
        <v>0</v>
      </c>
      <c r="AI166" s="38">
        <v>0</v>
      </c>
      <c r="AJ166" s="38">
        <v>0</v>
      </c>
      <c r="AK166" s="38">
        <v>0</v>
      </c>
      <c r="AL166" s="38">
        <v>0</v>
      </c>
      <c r="AM166" s="38">
        <v>0</v>
      </c>
      <c r="AN166" s="38">
        <v>0</v>
      </c>
      <c r="AO166" s="38">
        <v>0</v>
      </c>
      <c r="AP166" s="38">
        <v>0</v>
      </c>
      <c r="AQ166" s="38">
        <v>0</v>
      </c>
      <c r="AR166" s="38">
        <v>0</v>
      </c>
      <c r="AS166" s="38">
        <v>0</v>
      </c>
      <c r="AT166" s="38">
        <v>0</v>
      </c>
      <c r="AU166" s="38">
        <v>0</v>
      </c>
      <c r="AV166" s="38">
        <v>0</v>
      </c>
      <c r="AW166" s="38">
        <v>0</v>
      </c>
      <c r="AX166" s="38">
        <v>0</v>
      </c>
      <c r="AY166" s="38">
        <v>0</v>
      </c>
      <c r="AZ166" s="38">
        <v>0</v>
      </c>
      <c r="BA166" s="38">
        <v>0</v>
      </c>
      <c r="BB166" s="38">
        <v>0</v>
      </c>
      <c r="BC166" s="38">
        <v>0</v>
      </c>
      <c r="BD166" s="38">
        <v>0</v>
      </c>
      <c r="BE166" s="38">
        <v>0</v>
      </c>
      <c r="BF166" s="38">
        <v>0</v>
      </c>
      <c r="BG166" s="38">
        <v>0</v>
      </c>
      <c r="BH166" s="38">
        <v>0</v>
      </c>
      <c r="BI166" s="38">
        <v>0</v>
      </c>
      <c r="BJ166" s="38">
        <v>0</v>
      </c>
      <c r="BK166" s="38">
        <v>0</v>
      </c>
      <c r="BL166" s="38">
        <v>0</v>
      </c>
      <c r="BM166" s="38">
        <v>0</v>
      </c>
      <c r="BN166" s="38">
        <v>0</v>
      </c>
      <c r="BO166" s="38">
        <v>0</v>
      </c>
      <c r="BP166" s="38">
        <v>0</v>
      </c>
      <c r="BQ166" s="38">
        <v>0</v>
      </c>
      <c r="BR166" s="38">
        <v>0</v>
      </c>
      <c r="BS166" s="38">
        <v>0</v>
      </c>
      <c r="BT166" s="38">
        <v>0</v>
      </c>
      <c r="BU166" s="38">
        <v>0</v>
      </c>
      <c r="BV166" s="38">
        <v>0</v>
      </c>
      <c r="BW166" s="38">
        <v>0</v>
      </c>
      <c r="BX166" s="38">
        <v>0</v>
      </c>
      <c r="BY166" s="38">
        <v>0</v>
      </c>
      <c r="BZ166" s="38">
        <v>0</v>
      </c>
      <c r="CA166" s="38">
        <v>0</v>
      </c>
      <c r="CB166" s="38">
        <v>0</v>
      </c>
      <c r="CC166" s="38">
        <v>0</v>
      </c>
      <c r="CD166" s="38">
        <v>0</v>
      </c>
      <c r="CE166" s="38">
        <v>0</v>
      </c>
      <c r="CF166" s="38">
        <v>0</v>
      </c>
      <c r="CG166" s="38">
        <v>0</v>
      </c>
      <c r="CH166" s="38">
        <v>0</v>
      </c>
      <c r="CI166" s="38">
        <v>0</v>
      </c>
      <c r="CJ166" s="38">
        <v>0</v>
      </c>
      <c r="CK166" s="38">
        <v>0</v>
      </c>
      <c r="CL166" s="38">
        <v>0</v>
      </c>
      <c r="CM166" s="38">
        <v>0</v>
      </c>
      <c r="CN166" s="38">
        <v>0</v>
      </c>
      <c r="CO166" s="38">
        <v>0</v>
      </c>
      <c r="CP166" s="38">
        <v>0</v>
      </c>
      <c r="CQ166" s="38">
        <v>0</v>
      </c>
      <c r="CR166">
        <f t="shared" si="199"/>
        <v>1</v>
      </c>
      <c r="CS166" s="40" t="s">
        <v>3911</v>
      </c>
      <c r="CT166" s="40">
        <v>1</v>
      </c>
    </row>
    <row r="167" spans="1:98" x14ac:dyDescent="0.2">
      <c r="B167" s="25" t="s">
        <v>1129</v>
      </c>
      <c r="C167" s="26">
        <v>11</v>
      </c>
      <c r="D167" s="38">
        <v>0</v>
      </c>
      <c r="E167" s="38">
        <v>0</v>
      </c>
      <c r="F167" s="38">
        <v>0</v>
      </c>
      <c r="G167" s="38">
        <v>0</v>
      </c>
      <c r="H167" s="38">
        <v>0</v>
      </c>
      <c r="I167" s="38">
        <v>0</v>
      </c>
      <c r="J167" s="38">
        <v>0</v>
      </c>
      <c r="K167" s="38">
        <v>0</v>
      </c>
      <c r="L167" s="38">
        <v>0</v>
      </c>
      <c r="M167" s="38">
        <v>0</v>
      </c>
      <c r="N167" s="38">
        <v>0</v>
      </c>
      <c r="O167" s="38">
        <v>0</v>
      </c>
      <c r="P167" s="38">
        <v>0</v>
      </c>
      <c r="Q167" s="38">
        <v>0</v>
      </c>
      <c r="R167" s="38">
        <v>0</v>
      </c>
      <c r="S167" s="38">
        <v>0</v>
      </c>
      <c r="T167" s="44">
        <v>1</v>
      </c>
      <c r="U167" s="38">
        <v>0</v>
      </c>
      <c r="V167" s="38">
        <v>0</v>
      </c>
      <c r="W167" s="38">
        <v>0</v>
      </c>
      <c r="X167" s="38">
        <v>0</v>
      </c>
      <c r="Y167" s="38">
        <v>0</v>
      </c>
      <c r="Z167" s="38">
        <v>0</v>
      </c>
      <c r="AA167" s="38">
        <v>0</v>
      </c>
      <c r="AB167" s="38">
        <v>0</v>
      </c>
      <c r="AC167" s="38">
        <v>0</v>
      </c>
      <c r="AD167" s="38">
        <v>0</v>
      </c>
      <c r="AE167" s="38">
        <v>0</v>
      </c>
      <c r="AF167" s="38">
        <v>0</v>
      </c>
      <c r="AG167" s="38">
        <v>0</v>
      </c>
      <c r="AH167" s="38">
        <v>0</v>
      </c>
      <c r="AI167" s="38">
        <v>0</v>
      </c>
      <c r="AJ167" s="38">
        <v>0</v>
      </c>
      <c r="AK167" s="38">
        <v>0</v>
      </c>
      <c r="AL167" s="38">
        <v>0</v>
      </c>
      <c r="AM167" s="38">
        <v>0</v>
      </c>
      <c r="AN167" s="38">
        <v>0</v>
      </c>
      <c r="AO167" s="38">
        <v>0</v>
      </c>
      <c r="AP167" s="38">
        <v>0</v>
      </c>
      <c r="AQ167" s="38">
        <v>0</v>
      </c>
      <c r="AR167" s="38">
        <v>0</v>
      </c>
      <c r="AS167" s="38">
        <v>0</v>
      </c>
      <c r="AT167" s="38">
        <v>0</v>
      </c>
      <c r="AU167" s="38">
        <v>0</v>
      </c>
      <c r="AV167" s="38">
        <v>0</v>
      </c>
      <c r="AW167" s="38">
        <v>0</v>
      </c>
      <c r="AX167" s="38">
        <v>0</v>
      </c>
      <c r="AY167" s="38">
        <v>0</v>
      </c>
      <c r="AZ167" s="38">
        <v>0</v>
      </c>
      <c r="BA167" s="38">
        <v>0</v>
      </c>
      <c r="BB167" s="38">
        <v>0</v>
      </c>
      <c r="BC167" s="38">
        <v>0</v>
      </c>
      <c r="BD167" s="38">
        <v>0</v>
      </c>
      <c r="BE167" s="38">
        <v>0</v>
      </c>
      <c r="BF167" s="38">
        <v>0</v>
      </c>
      <c r="BG167" s="38">
        <v>0</v>
      </c>
      <c r="BH167" s="38">
        <v>0</v>
      </c>
      <c r="BI167" s="38">
        <v>0</v>
      </c>
      <c r="BJ167" s="38">
        <v>0</v>
      </c>
      <c r="BK167" s="38">
        <v>0</v>
      </c>
      <c r="BL167" s="38">
        <v>0</v>
      </c>
      <c r="BM167" s="38">
        <v>0</v>
      </c>
      <c r="BN167" s="38">
        <v>0</v>
      </c>
      <c r="BO167" s="38">
        <v>0</v>
      </c>
      <c r="BP167" s="38">
        <v>0</v>
      </c>
      <c r="BQ167" s="38">
        <v>0</v>
      </c>
      <c r="BR167" s="38">
        <v>0</v>
      </c>
      <c r="BS167" s="38">
        <v>0</v>
      </c>
      <c r="BT167" s="38">
        <v>0</v>
      </c>
      <c r="BU167" s="38">
        <v>0</v>
      </c>
      <c r="BV167" s="38">
        <v>0</v>
      </c>
      <c r="BW167" s="38">
        <v>0</v>
      </c>
      <c r="BX167" s="38">
        <v>0</v>
      </c>
      <c r="BY167" s="38">
        <v>0</v>
      </c>
      <c r="BZ167" s="38">
        <v>0</v>
      </c>
      <c r="CA167" s="38">
        <v>0</v>
      </c>
      <c r="CB167" s="38">
        <v>0</v>
      </c>
      <c r="CC167" s="38">
        <v>0</v>
      </c>
      <c r="CD167" s="38">
        <v>0</v>
      </c>
      <c r="CE167" s="38">
        <v>0</v>
      </c>
      <c r="CF167" s="38">
        <v>0</v>
      </c>
      <c r="CG167" s="38">
        <v>0</v>
      </c>
      <c r="CH167" s="38">
        <v>0</v>
      </c>
      <c r="CI167" s="38">
        <v>0</v>
      </c>
      <c r="CJ167" s="38">
        <v>0</v>
      </c>
      <c r="CK167" s="38">
        <v>0</v>
      </c>
      <c r="CL167" s="38">
        <v>0</v>
      </c>
      <c r="CM167" s="38">
        <v>0</v>
      </c>
      <c r="CN167" s="38">
        <v>0</v>
      </c>
      <c r="CO167" s="38">
        <v>0</v>
      </c>
      <c r="CP167" s="38">
        <v>0</v>
      </c>
      <c r="CQ167" s="38">
        <v>0</v>
      </c>
      <c r="CR167">
        <f t="shared" si="199"/>
        <v>1</v>
      </c>
      <c r="CS167" s="40" t="s">
        <v>3911</v>
      </c>
      <c r="CT167" s="40">
        <v>1</v>
      </c>
    </row>
    <row r="168" spans="1:98" x14ac:dyDescent="0.2">
      <c r="B168" s="25" t="s">
        <v>1130</v>
      </c>
      <c r="C168" s="26">
        <v>11</v>
      </c>
      <c r="D168" s="38">
        <v>0</v>
      </c>
      <c r="E168" s="38">
        <v>0</v>
      </c>
      <c r="F168" s="38">
        <v>0</v>
      </c>
      <c r="G168" s="38">
        <v>0</v>
      </c>
      <c r="H168" s="38">
        <v>0</v>
      </c>
      <c r="I168" s="38">
        <v>0</v>
      </c>
      <c r="J168" s="38">
        <v>0</v>
      </c>
      <c r="K168" s="38">
        <v>0</v>
      </c>
      <c r="L168" s="38">
        <v>0</v>
      </c>
      <c r="M168" s="38">
        <v>0</v>
      </c>
      <c r="N168" s="38">
        <v>0</v>
      </c>
      <c r="O168" s="38">
        <v>0</v>
      </c>
      <c r="P168" s="38">
        <v>0</v>
      </c>
      <c r="Q168" s="38">
        <v>0</v>
      </c>
      <c r="R168" s="38">
        <v>0</v>
      </c>
      <c r="S168" s="38">
        <v>0</v>
      </c>
      <c r="T168" s="44">
        <v>1</v>
      </c>
      <c r="U168" s="38">
        <v>0</v>
      </c>
      <c r="V168" s="38">
        <v>0</v>
      </c>
      <c r="W168" s="38">
        <v>0</v>
      </c>
      <c r="X168" s="38">
        <v>0</v>
      </c>
      <c r="Y168" s="38">
        <v>0</v>
      </c>
      <c r="Z168" s="38">
        <v>0</v>
      </c>
      <c r="AA168" s="38">
        <v>0</v>
      </c>
      <c r="AB168" s="38">
        <v>0</v>
      </c>
      <c r="AC168" s="38">
        <v>0</v>
      </c>
      <c r="AD168" s="38">
        <v>0</v>
      </c>
      <c r="AE168" s="38">
        <v>0</v>
      </c>
      <c r="AF168" s="38">
        <v>0</v>
      </c>
      <c r="AG168" s="38">
        <v>0</v>
      </c>
      <c r="AH168" s="38">
        <v>0</v>
      </c>
      <c r="AI168" s="38">
        <v>0</v>
      </c>
      <c r="AJ168" s="38">
        <v>0</v>
      </c>
      <c r="AK168" s="38">
        <v>0</v>
      </c>
      <c r="AL168" s="38">
        <v>0</v>
      </c>
      <c r="AM168" s="38">
        <v>0</v>
      </c>
      <c r="AN168" s="38">
        <v>0</v>
      </c>
      <c r="AO168" s="38">
        <v>0</v>
      </c>
      <c r="AP168" s="38">
        <v>0</v>
      </c>
      <c r="AQ168" s="38">
        <v>0</v>
      </c>
      <c r="AR168" s="38">
        <v>0</v>
      </c>
      <c r="AS168" s="38">
        <v>0</v>
      </c>
      <c r="AT168" s="38">
        <v>0</v>
      </c>
      <c r="AU168" s="38">
        <v>0</v>
      </c>
      <c r="AV168" s="38">
        <v>0</v>
      </c>
      <c r="AW168" s="38">
        <v>0</v>
      </c>
      <c r="AX168" s="38">
        <v>0</v>
      </c>
      <c r="AY168" s="38">
        <v>0</v>
      </c>
      <c r="AZ168" s="38">
        <v>0</v>
      </c>
      <c r="BA168" s="38">
        <v>0</v>
      </c>
      <c r="BB168" s="38">
        <v>0</v>
      </c>
      <c r="BC168" s="38">
        <v>0</v>
      </c>
      <c r="BD168" s="38">
        <v>0</v>
      </c>
      <c r="BE168" s="38">
        <v>0</v>
      </c>
      <c r="BF168" s="38">
        <v>0</v>
      </c>
      <c r="BG168" s="38">
        <v>0</v>
      </c>
      <c r="BH168" s="38">
        <v>0</v>
      </c>
      <c r="BI168" s="38">
        <v>0</v>
      </c>
      <c r="BJ168" s="38">
        <v>0</v>
      </c>
      <c r="BK168" s="38">
        <v>0</v>
      </c>
      <c r="BL168" s="38">
        <v>0</v>
      </c>
      <c r="BM168" s="38">
        <v>0</v>
      </c>
      <c r="BN168" s="38">
        <v>0</v>
      </c>
      <c r="BO168" s="38">
        <v>0</v>
      </c>
      <c r="BP168" s="38">
        <v>0</v>
      </c>
      <c r="BQ168" s="38">
        <v>0</v>
      </c>
      <c r="BR168" s="38">
        <v>0</v>
      </c>
      <c r="BS168" s="38">
        <v>0</v>
      </c>
      <c r="BT168" s="38">
        <v>0</v>
      </c>
      <c r="BU168" s="38">
        <v>0</v>
      </c>
      <c r="BV168" s="38">
        <v>0</v>
      </c>
      <c r="BW168" s="38">
        <v>0</v>
      </c>
      <c r="BX168" s="38">
        <v>0</v>
      </c>
      <c r="BY168" s="38">
        <v>0</v>
      </c>
      <c r="BZ168" s="38">
        <v>0</v>
      </c>
      <c r="CA168" s="38">
        <v>0</v>
      </c>
      <c r="CB168" s="38">
        <v>0</v>
      </c>
      <c r="CC168" s="38">
        <v>0</v>
      </c>
      <c r="CD168" s="38">
        <v>0</v>
      </c>
      <c r="CE168" s="38">
        <v>0</v>
      </c>
      <c r="CF168" s="38">
        <v>0</v>
      </c>
      <c r="CG168" s="38">
        <v>0</v>
      </c>
      <c r="CH168" s="38">
        <v>0</v>
      </c>
      <c r="CI168" s="38">
        <v>0</v>
      </c>
      <c r="CJ168" s="38">
        <v>0</v>
      </c>
      <c r="CK168" s="38">
        <v>0</v>
      </c>
      <c r="CL168" s="38">
        <v>0</v>
      </c>
      <c r="CM168" s="38">
        <v>0</v>
      </c>
      <c r="CN168" s="38">
        <v>0</v>
      </c>
      <c r="CO168" s="38">
        <v>0</v>
      </c>
      <c r="CP168" s="38">
        <v>0</v>
      </c>
      <c r="CQ168" s="38">
        <v>0</v>
      </c>
      <c r="CR168">
        <f t="shared" si="199"/>
        <v>1</v>
      </c>
      <c r="CS168" s="40" t="s">
        <v>3911</v>
      </c>
      <c r="CT168" s="40">
        <v>1</v>
      </c>
    </row>
    <row r="169" spans="1:98" x14ac:dyDescent="0.2">
      <c r="B169" s="25" t="s">
        <v>1131</v>
      </c>
      <c r="C169" s="26">
        <v>11</v>
      </c>
      <c r="D169" s="38">
        <v>0</v>
      </c>
      <c r="E169" s="38">
        <v>0</v>
      </c>
      <c r="F169" s="38">
        <v>0</v>
      </c>
      <c r="G169" s="38">
        <v>0</v>
      </c>
      <c r="H169" s="38">
        <v>0</v>
      </c>
      <c r="I169" s="38">
        <v>0</v>
      </c>
      <c r="J169" s="38">
        <v>0</v>
      </c>
      <c r="K169" s="38">
        <v>0</v>
      </c>
      <c r="L169" s="38">
        <v>0</v>
      </c>
      <c r="M169" s="38">
        <v>0</v>
      </c>
      <c r="N169" s="38">
        <v>0</v>
      </c>
      <c r="O169" s="38">
        <v>0</v>
      </c>
      <c r="P169" s="38">
        <v>0</v>
      </c>
      <c r="Q169" s="38">
        <v>0</v>
      </c>
      <c r="R169" s="38">
        <v>0</v>
      </c>
      <c r="S169" s="38">
        <v>0</v>
      </c>
      <c r="T169" s="44">
        <v>1</v>
      </c>
      <c r="U169" s="38">
        <v>0</v>
      </c>
      <c r="V169" s="38">
        <v>0</v>
      </c>
      <c r="W169" s="38">
        <v>0</v>
      </c>
      <c r="X169" s="38">
        <v>0</v>
      </c>
      <c r="Y169" s="38">
        <v>0</v>
      </c>
      <c r="Z169" s="38">
        <v>0</v>
      </c>
      <c r="AA169" s="38">
        <v>0</v>
      </c>
      <c r="AB169" s="38">
        <v>0</v>
      </c>
      <c r="AC169" s="38">
        <v>0</v>
      </c>
      <c r="AD169" s="38">
        <v>0</v>
      </c>
      <c r="AE169" s="38">
        <v>0</v>
      </c>
      <c r="AF169" s="38">
        <v>0</v>
      </c>
      <c r="AG169" s="38">
        <v>0</v>
      </c>
      <c r="AH169" s="38">
        <v>0</v>
      </c>
      <c r="AI169" s="38">
        <v>0</v>
      </c>
      <c r="AJ169" s="38">
        <v>0</v>
      </c>
      <c r="AK169" s="38">
        <v>0</v>
      </c>
      <c r="AL169" s="38">
        <v>0</v>
      </c>
      <c r="AM169" s="38">
        <v>0</v>
      </c>
      <c r="AN169" s="38">
        <v>0</v>
      </c>
      <c r="AO169" s="38">
        <v>0</v>
      </c>
      <c r="AP169" s="38">
        <v>0</v>
      </c>
      <c r="AQ169" s="38">
        <v>0</v>
      </c>
      <c r="AR169" s="38">
        <v>0</v>
      </c>
      <c r="AS169" s="38">
        <v>0</v>
      </c>
      <c r="AT169" s="38">
        <v>0</v>
      </c>
      <c r="AU169" s="38">
        <v>0</v>
      </c>
      <c r="AV169" s="38">
        <v>0</v>
      </c>
      <c r="AW169" s="38">
        <v>0</v>
      </c>
      <c r="AX169" s="38">
        <v>0</v>
      </c>
      <c r="AY169" s="38">
        <v>0</v>
      </c>
      <c r="AZ169" s="38">
        <v>0</v>
      </c>
      <c r="BA169" s="38">
        <v>0</v>
      </c>
      <c r="BB169" s="38">
        <v>0</v>
      </c>
      <c r="BC169" s="38">
        <v>0</v>
      </c>
      <c r="BD169" s="38">
        <v>0</v>
      </c>
      <c r="BE169" s="38">
        <v>0</v>
      </c>
      <c r="BF169" s="38">
        <v>0</v>
      </c>
      <c r="BG169" s="38">
        <v>0</v>
      </c>
      <c r="BH169" s="38">
        <v>0</v>
      </c>
      <c r="BI169" s="38">
        <v>0</v>
      </c>
      <c r="BJ169" s="38">
        <v>0</v>
      </c>
      <c r="BK169" s="38">
        <v>0</v>
      </c>
      <c r="BL169" s="38">
        <v>0</v>
      </c>
      <c r="BM169" s="38">
        <v>0</v>
      </c>
      <c r="BN169" s="38">
        <v>0</v>
      </c>
      <c r="BO169" s="38">
        <v>0</v>
      </c>
      <c r="BP169" s="38">
        <v>0</v>
      </c>
      <c r="BQ169" s="38">
        <v>0</v>
      </c>
      <c r="BR169" s="38">
        <v>0</v>
      </c>
      <c r="BS169" s="38">
        <v>0</v>
      </c>
      <c r="BT169" s="38">
        <v>0</v>
      </c>
      <c r="BU169" s="38">
        <v>0</v>
      </c>
      <c r="BV169" s="38">
        <v>0</v>
      </c>
      <c r="BW169" s="38">
        <v>0</v>
      </c>
      <c r="BX169" s="38">
        <v>0</v>
      </c>
      <c r="BY169" s="38">
        <v>0</v>
      </c>
      <c r="BZ169" s="38">
        <v>0</v>
      </c>
      <c r="CA169" s="38">
        <v>0</v>
      </c>
      <c r="CB169" s="38">
        <v>0</v>
      </c>
      <c r="CC169" s="38">
        <v>0</v>
      </c>
      <c r="CD169" s="38">
        <v>0</v>
      </c>
      <c r="CE169" s="38">
        <v>0</v>
      </c>
      <c r="CF169" s="38">
        <v>0</v>
      </c>
      <c r="CG169" s="38">
        <v>0</v>
      </c>
      <c r="CH169" s="38">
        <v>0</v>
      </c>
      <c r="CI169" s="38">
        <v>0</v>
      </c>
      <c r="CJ169" s="38">
        <v>0</v>
      </c>
      <c r="CK169" s="38">
        <v>0</v>
      </c>
      <c r="CL169" s="38">
        <v>0</v>
      </c>
      <c r="CM169" s="38">
        <v>0</v>
      </c>
      <c r="CN169" s="38">
        <v>0</v>
      </c>
      <c r="CO169" s="38">
        <v>0</v>
      </c>
      <c r="CP169" s="38">
        <v>0</v>
      </c>
      <c r="CQ169" s="38">
        <v>0</v>
      </c>
      <c r="CR169">
        <f t="shared" si="199"/>
        <v>1</v>
      </c>
      <c r="CS169" s="40" t="s">
        <v>3911</v>
      </c>
      <c r="CT169" s="40">
        <v>1</v>
      </c>
    </row>
    <row r="170" spans="1:98" x14ac:dyDescent="0.2">
      <c r="B170" s="25">
        <v>155800731</v>
      </c>
      <c r="C170" s="26">
        <v>11</v>
      </c>
      <c r="D170" s="38">
        <v>0</v>
      </c>
      <c r="E170" s="38">
        <v>0</v>
      </c>
      <c r="F170" s="38">
        <v>0</v>
      </c>
      <c r="G170" s="38">
        <v>0</v>
      </c>
      <c r="H170" s="38">
        <v>0</v>
      </c>
      <c r="I170" s="38">
        <v>0</v>
      </c>
      <c r="J170" s="38">
        <v>0</v>
      </c>
      <c r="K170" s="38">
        <v>0</v>
      </c>
      <c r="L170" s="38">
        <v>0</v>
      </c>
      <c r="M170" s="38">
        <v>0</v>
      </c>
      <c r="N170" s="38">
        <v>0</v>
      </c>
      <c r="O170" s="38">
        <v>0</v>
      </c>
      <c r="P170" s="38">
        <v>0</v>
      </c>
      <c r="Q170" s="38">
        <v>0</v>
      </c>
      <c r="R170" s="38">
        <v>0</v>
      </c>
      <c r="S170" s="38">
        <v>0</v>
      </c>
      <c r="T170" s="44">
        <v>1</v>
      </c>
      <c r="U170" s="38">
        <v>0</v>
      </c>
      <c r="V170" s="38">
        <v>0</v>
      </c>
      <c r="W170" s="38">
        <v>0</v>
      </c>
      <c r="X170" s="38">
        <v>0</v>
      </c>
      <c r="Y170" s="38">
        <v>0</v>
      </c>
      <c r="Z170" s="38">
        <v>0</v>
      </c>
      <c r="AA170" s="38">
        <v>0</v>
      </c>
      <c r="AB170" s="38">
        <v>0</v>
      </c>
      <c r="AC170" s="38">
        <v>0</v>
      </c>
      <c r="AD170" s="38">
        <v>0</v>
      </c>
      <c r="AE170" s="38">
        <v>0</v>
      </c>
      <c r="AF170" s="38">
        <v>0</v>
      </c>
      <c r="AG170" s="38">
        <v>0</v>
      </c>
      <c r="AH170" s="38">
        <v>0</v>
      </c>
      <c r="AI170" s="38">
        <v>0</v>
      </c>
      <c r="AJ170" s="38">
        <v>0</v>
      </c>
      <c r="AK170" s="38">
        <v>0</v>
      </c>
      <c r="AL170" s="38">
        <v>0</v>
      </c>
      <c r="AM170" s="38">
        <v>0</v>
      </c>
      <c r="AN170" s="38">
        <v>0</v>
      </c>
      <c r="AO170" s="38">
        <v>0</v>
      </c>
      <c r="AP170" s="38">
        <v>0</v>
      </c>
      <c r="AQ170" s="38">
        <v>0</v>
      </c>
      <c r="AR170" s="38">
        <v>0</v>
      </c>
      <c r="AS170" s="38">
        <v>0</v>
      </c>
      <c r="AT170" s="38">
        <v>0</v>
      </c>
      <c r="AU170" s="38">
        <v>0</v>
      </c>
      <c r="AV170" s="38">
        <v>0</v>
      </c>
      <c r="AW170" s="38">
        <v>0</v>
      </c>
      <c r="AX170" s="38">
        <v>0</v>
      </c>
      <c r="AY170" s="38">
        <v>0</v>
      </c>
      <c r="AZ170" s="38">
        <v>0</v>
      </c>
      <c r="BA170" s="38">
        <v>0</v>
      </c>
      <c r="BB170" s="38">
        <v>0</v>
      </c>
      <c r="BC170" s="38">
        <v>0</v>
      </c>
      <c r="BD170" s="38">
        <v>0</v>
      </c>
      <c r="BE170" s="38">
        <v>0</v>
      </c>
      <c r="BF170" s="38">
        <v>0</v>
      </c>
      <c r="BG170" s="38">
        <v>0</v>
      </c>
      <c r="BH170" s="38">
        <v>0</v>
      </c>
      <c r="BI170" s="38">
        <v>0</v>
      </c>
      <c r="BJ170" s="38">
        <v>0</v>
      </c>
      <c r="BK170" s="38">
        <v>0</v>
      </c>
      <c r="BL170" s="38">
        <v>0</v>
      </c>
      <c r="BM170" s="38">
        <v>0</v>
      </c>
      <c r="BN170" s="38">
        <v>0</v>
      </c>
      <c r="BO170" s="38">
        <v>0</v>
      </c>
      <c r="BP170" s="38">
        <v>0</v>
      </c>
      <c r="BQ170" s="38">
        <v>0</v>
      </c>
      <c r="BR170" s="38">
        <v>0</v>
      </c>
      <c r="BS170" s="38">
        <v>0</v>
      </c>
      <c r="BT170" s="38">
        <v>0</v>
      </c>
      <c r="BU170" s="38">
        <v>0</v>
      </c>
      <c r="BV170" s="38">
        <v>0</v>
      </c>
      <c r="BW170" s="38">
        <v>0</v>
      </c>
      <c r="BX170" s="38">
        <v>0</v>
      </c>
      <c r="BY170" s="38">
        <v>0</v>
      </c>
      <c r="BZ170" s="38">
        <v>0</v>
      </c>
      <c r="CA170" s="38">
        <v>0</v>
      </c>
      <c r="CB170" s="38">
        <v>0</v>
      </c>
      <c r="CC170" s="38">
        <v>0</v>
      </c>
      <c r="CD170" s="38">
        <v>0</v>
      </c>
      <c r="CE170" s="38">
        <v>0</v>
      </c>
      <c r="CF170" s="38">
        <v>0</v>
      </c>
      <c r="CG170" s="38">
        <v>0</v>
      </c>
      <c r="CH170" s="38">
        <v>0</v>
      </c>
      <c r="CI170" s="38">
        <v>0</v>
      </c>
      <c r="CJ170" s="38">
        <v>0</v>
      </c>
      <c r="CK170" s="38">
        <v>0</v>
      </c>
      <c r="CL170" s="38">
        <v>0</v>
      </c>
      <c r="CM170" s="38">
        <v>0</v>
      </c>
      <c r="CN170" s="38">
        <v>0</v>
      </c>
      <c r="CO170" s="38">
        <v>0</v>
      </c>
      <c r="CP170" s="38">
        <v>0</v>
      </c>
      <c r="CQ170" s="38">
        <v>0</v>
      </c>
      <c r="CR170">
        <f t="shared" si="199"/>
        <v>1</v>
      </c>
      <c r="CS170" s="40" t="s">
        <v>3911</v>
      </c>
      <c r="CT170" s="40">
        <v>1</v>
      </c>
    </row>
    <row r="171" spans="1:98" x14ac:dyDescent="0.2">
      <c r="A171" s="44"/>
      <c r="B171" s="25" t="s">
        <v>1132</v>
      </c>
      <c r="C171" s="26">
        <v>11</v>
      </c>
      <c r="D171" s="38">
        <v>0</v>
      </c>
      <c r="E171" s="38">
        <v>0</v>
      </c>
      <c r="F171" s="38">
        <v>0</v>
      </c>
      <c r="G171" s="38">
        <v>0</v>
      </c>
      <c r="H171" s="38">
        <v>0</v>
      </c>
      <c r="I171" s="38">
        <v>0</v>
      </c>
      <c r="J171" s="38">
        <v>0</v>
      </c>
      <c r="K171" s="38">
        <v>0</v>
      </c>
      <c r="L171" s="38">
        <v>0</v>
      </c>
      <c r="M171" s="38">
        <v>0</v>
      </c>
      <c r="N171" s="38">
        <v>0</v>
      </c>
      <c r="O171" s="38">
        <v>0</v>
      </c>
      <c r="P171" s="38">
        <v>0</v>
      </c>
      <c r="Q171" s="38">
        <v>0</v>
      </c>
      <c r="R171" s="38">
        <v>0</v>
      </c>
      <c r="S171" s="38">
        <v>0</v>
      </c>
      <c r="T171" s="38">
        <v>0</v>
      </c>
      <c r="U171" s="38">
        <v>0</v>
      </c>
      <c r="V171" s="38">
        <v>0</v>
      </c>
      <c r="W171" s="44">
        <v>1</v>
      </c>
      <c r="X171" s="38">
        <v>0</v>
      </c>
      <c r="Y171" s="38">
        <v>0</v>
      </c>
      <c r="Z171" s="38">
        <v>0</v>
      </c>
      <c r="AA171" s="38">
        <v>0</v>
      </c>
      <c r="AB171" s="38">
        <v>0</v>
      </c>
      <c r="AC171" s="38">
        <v>0</v>
      </c>
      <c r="AD171" s="38">
        <v>0</v>
      </c>
      <c r="AE171" s="38">
        <v>0</v>
      </c>
      <c r="AF171" s="38">
        <v>0</v>
      </c>
      <c r="AG171" s="38">
        <v>0</v>
      </c>
      <c r="AH171" s="38">
        <v>0</v>
      </c>
      <c r="AI171" s="38">
        <v>0</v>
      </c>
      <c r="AJ171" s="38">
        <v>0</v>
      </c>
      <c r="AK171" s="38">
        <v>0</v>
      </c>
      <c r="AL171" s="38">
        <v>0</v>
      </c>
      <c r="AM171" s="38">
        <v>0</v>
      </c>
      <c r="AN171" s="38">
        <v>0</v>
      </c>
      <c r="AO171" s="38">
        <v>0</v>
      </c>
      <c r="AP171" s="38">
        <v>0</v>
      </c>
      <c r="AQ171" s="38">
        <v>0</v>
      </c>
      <c r="AR171" s="38">
        <v>0</v>
      </c>
      <c r="AS171" s="38">
        <v>0</v>
      </c>
      <c r="AT171" s="38">
        <v>0</v>
      </c>
      <c r="AU171" s="38">
        <v>0</v>
      </c>
      <c r="AV171" s="38">
        <v>0</v>
      </c>
      <c r="AW171" s="38">
        <v>0</v>
      </c>
      <c r="AX171" s="38">
        <v>0</v>
      </c>
      <c r="AY171" s="38">
        <v>0</v>
      </c>
      <c r="AZ171" s="38">
        <v>0</v>
      </c>
      <c r="BA171" s="38">
        <v>0</v>
      </c>
      <c r="BB171" s="38">
        <v>0</v>
      </c>
      <c r="BC171" s="38">
        <v>0</v>
      </c>
      <c r="BD171" s="38">
        <v>0</v>
      </c>
      <c r="BE171" s="38">
        <v>0</v>
      </c>
      <c r="BF171" s="38">
        <v>0</v>
      </c>
      <c r="BG171" s="38">
        <v>0</v>
      </c>
      <c r="BH171" s="38">
        <v>0</v>
      </c>
      <c r="BI171" s="38">
        <v>0</v>
      </c>
      <c r="BJ171" s="38">
        <v>0</v>
      </c>
      <c r="BK171" s="38">
        <v>0</v>
      </c>
      <c r="BL171" s="38">
        <v>0</v>
      </c>
      <c r="BM171" s="38">
        <v>0</v>
      </c>
      <c r="BN171" s="38">
        <v>0</v>
      </c>
      <c r="BO171" s="38">
        <v>0</v>
      </c>
      <c r="BP171" s="38">
        <v>0</v>
      </c>
      <c r="BQ171" s="38">
        <v>0</v>
      </c>
      <c r="BR171" s="38">
        <v>0</v>
      </c>
      <c r="BS171" s="38">
        <v>0</v>
      </c>
      <c r="BT171" s="38">
        <v>0</v>
      </c>
      <c r="BU171" s="38">
        <v>0</v>
      </c>
      <c r="BV171" s="38">
        <v>0</v>
      </c>
      <c r="BW171" s="38">
        <v>0</v>
      </c>
      <c r="BX171" s="38">
        <v>0</v>
      </c>
      <c r="BY171" s="38">
        <v>0</v>
      </c>
      <c r="BZ171" s="38">
        <v>0</v>
      </c>
      <c r="CA171" s="38">
        <v>0</v>
      </c>
      <c r="CB171" s="38">
        <v>0</v>
      </c>
      <c r="CC171" s="38">
        <v>0</v>
      </c>
      <c r="CD171" s="38">
        <v>0</v>
      </c>
      <c r="CE171" s="38">
        <v>0</v>
      </c>
      <c r="CF171" s="38">
        <v>0</v>
      </c>
      <c r="CG171" s="38">
        <v>0</v>
      </c>
      <c r="CH171" s="38">
        <v>0</v>
      </c>
      <c r="CI171" s="38">
        <v>0</v>
      </c>
      <c r="CJ171" s="38">
        <v>0</v>
      </c>
      <c r="CK171" s="38">
        <v>0</v>
      </c>
      <c r="CL171" s="38">
        <v>0</v>
      </c>
      <c r="CM171" s="38">
        <v>0</v>
      </c>
      <c r="CN171" s="38">
        <v>0</v>
      </c>
      <c r="CO171" s="38">
        <v>0</v>
      </c>
      <c r="CP171" s="38">
        <v>0</v>
      </c>
      <c r="CQ171" s="38">
        <v>0</v>
      </c>
      <c r="CR171">
        <f t="shared" si="199"/>
        <v>1</v>
      </c>
      <c r="CS171" s="40" t="s">
        <v>3911</v>
      </c>
      <c r="CT171" s="40">
        <v>1</v>
      </c>
    </row>
    <row r="172" spans="1:98" x14ac:dyDescent="0.2">
      <c r="B172" s="25" t="s">
        <v>1133</v>
      </c>
      <c r="C172" s="26">
        <v>10</v>
      </c>
      <c r="D172" s="38">
        <v>0</v>
      </c>
      <c r="E172" s="38">
        <v>0</v>
      </c>
      <c r="F172" s="38">
        <v>0</v>
      </c>
      <c r="G172" s="38">
        <v>0</v>
      </c>
      <c r="H172" s="38">
        <v>0</v>
      </c>
      <c r="I172" s="38">
        <v>0</v>
      </c>
      <c r="J172" s="38">
        <v>0</v>
      </c>
      <c r="K172" s="38">
        <v>0</v>
      </c>
      <c r="L172" s="38">
        <v>0</v>
      </c>
      <c r="M172" s="38">
        <v>0</v>
      </c>
      <c r="N172" s="38">
        <v>0</v>
      </c>
      <c r="O172" s="38">
        <v>0</v>
      </c>
      <c r="P172" s="38">
        <v>0</v>
      </c>
      <c r="Q172" s="38">
        <v>0</v>
      </c>
      <c r="R172" s="38">
        <v>0</v>
      </c>
      <c r="S172" s="38">
        <v>0</v>
      </c>
      <c r="T172" s="38">
        <v>0</v>
      </c>
      <c r="U172" s="38">
        <v>0</v>
      </c>
      <c r="V172" s="38">
        <v>0</v>
      </c>
      <c r="W172" s="44">
        <v>1</v>
      </c>
      <c r="X172" s="38">
        <v>0</v>
      </c>
      <c r="Y172" s="38">
        <v>0</v>
      </c>
      <c r="Z172" s="38">
        <v>0</v>
      </c>
      <c r="AA172" s="38">
        <v>0</v>
      </c>
      <c r="AB172" s="38">
        <v>0</v>
      </c>
      <c r="AC172" s="38">
        <v>0</v>
      </c>
      <c r="AD172" s="38">
        <v>0</v>
      </c>
      <c r="AE172" s="38">
        <v>0</v>
      </c>
      <c r="AF172" s="38">
        <v>0</v>
      </c>
      <c r="AG172" s="38">
        <v>0</v>
      </c>
      <c r="AH172" s="38">
        <v>0</v>
      </c>
      <c r="AI172" s="38">
        <v>0</v>
      </c>
      <c r="AJ172" s="38">
        <v>0</v>
      </c>
      <c r="AK172" s="38">
        <v>0</v>
      </c>
      <c r="AL172" s="38">
        <v>0</v>
      </c>
      <c r="AM172" s="38">
        <v>0</v>
      </c>
      <c r="AN172" s="38">
        <v>0</v>
      </c>
      <c r="AO172" s="38">
        <v>0</v>
      </c>
      <c r="AP172" s="38">
        <v>0</v>
      </c>
      <c r="AQ172" s="38">
        <v>0</v>
      </c>
      <c r="AR172" s="38">
        <v>0</v>
      </c>
      <c r="AS172" s="38">
        <v>0</v>
      </c>
      <c r="AT172" s="38">
        <v>0</v>
      </c>
      <c r="AU172" s="38">
        <v>0</v>
      </c>
      <c r="AV172" s="38">
        <v>0</v>
      </c>
      <c r="AW172" s="38">
        <v>0</v>
      </c>
      <c r="AX172" s="38">
        <v>0</v>
      </c>
      <c r="AY172" s="38">
        <v>0</v>
      </c>
      <c r="AZ172" s="38">
        <v>0</v>
      </c>
      <c r="BA172" s="38">
        <v>0</v>
      </c>
      <c r="BB172" s="38">
        <v>0</v>
      </c>
      <c r="BC172" s="38">
        <v>0</v>
      </c>
      <c r="BD172" s="38">
        <v>0</v>
      </c>
      <c r="BE172" s="38">
        <v>0</v>
      </c>
      <c r="BF172" s="38">
        <v>0</v>
      </c>
      <c r="BG172" s="38">
        <v>0</v>
      </c>
      <c r="BH172" s="38">
        <v>0</v>
      </c>
      <c r="BI172" s="38">
        <v>0</v>
      </c>
      <c r="BJ172" s="38">
        <v>0</v>
      </c>
      <c r="BK172" s="38">
        <v>0</v>
      </c>
      <c r="BL172" s="38">
        <v>0</v>
      </c>
      <c r="BM172" s="38">
        <v>0</v>
      </c>
      <c r="BN172" s="38">
        <v>0</v>
      </c>
      <c r="BO172" s="38">
        <v>0</v>
      </c>
      <c r="BP172" s="38">
        <v>0</v>
      </c>
      <c r="BQ172" s="38">
        <v>0</v>
      </c>
      <c r="BR172" s="38">
        <v>0</v>
      </c>
      <c r="BS172" s="38">
        <v>0</v>
      </c>
      <c r="BT172" s="38">
        <v>0</v>
      </c>
      <c r="BU172" s="38">
        <v>0</v>
      </c>
      <c r="BV172" s="38">
        <v>0</v>
      </c>
      <c r="BW172" s="38">
        <v>0</v>
      </c>
      <c r="BX172" s="38">
        <v>0</v>
      </c>
      <c r="BY172" s="38">
        <v>0</v>
      </c>
      <c r="BZ172" s="38">
        <v>0</v>
      </c>
      <c r="CA172" s="38">
        <v>0</v>
      </c>
      <c r="CB172" s="38">
        <v>0</v>
      </c>
      <c r="CC172" s="38">
        <v>0</v>
      </c>
      <c r="CD172" s="38">
        <v>0</v>
      </c>
      <c r="CE172" s="38">
        <v>0</v>
      </c>
      <c r="CF172" s="38">
        <v>0</v>
      </c>
      <c r="CG172" s="38">
        <v>0</v>
      </c>
      <c r="CH172" s="38">
        <v>0</v>
      </c>
      <c r="CI172" s="38">
        <v>0</v>
      </c>
      <c r="CJ172" s="38">
        <v>0</v>
      </c>
      <c r="CK172" s="38">
        <v>0</v>
      </c>
      <c r="CL172" s="38">
        <v>0</v>
      </c>
      <c r="CM172" s="38">
        <v>0</v>
      </c>
      <c r="CN172" s="38">
        <v>0</v>
      </c>
      <c r="CO172" s="38">
        <v>0</v>
      </c>
      <c r="CP172" s="38">
        <v>0</v>
      </c>
      <c r="CQ172" s="38">
        <v>0</v>
      </c>
      <c r="CR172">
        <f t="shared" si="199"/>
        <v>1</v>
      </c>
      <c r="CS172" s="40" t="s">
        <v>3911</v>
      </c>
      <c r="CT172" s="40">
        <v>1</v>
      </c>
    </row>
    <row r="173" spans="1:98" x14ac:dyDescent="0.2">
      <c r="B173" s="25" t="s">
        <v>1134</v>
      </c>
      <c r="C173" s="26">
        <v>10</v>
      </c>
      <c r="D173" s="38">
        <v>0</v>
      </c>
      <c r="E173" s="38">
        <v>0</v>
      </c>
      <c r="F173" s="38">
        <v>0</v>
      </c>
      <c r="G173" s="38">
        <v>0</v>
      </c>
      <c r="H173" s="38">
        <v>0</v>
      </c>
      <c r="I173" s="38">
        <v>0</v>
      </c>
      <c r="J173" s="38">
        <v>0</v>
      </c>
      <c r="K173" s="38">
        <v>0</v>
      </c>
      <c r="L173" s="38">
        <v>0</v>
      </c>
      <c r="M173" s="38">
        <v>0</v>
      </c>
      <c r="N173" s="38">
        <v>0</v>
      </c>
      <c r="O173" s="38">
        <v>0</v>
      </c>
      <c r="P173" s="38">
        <v>0</v>
      </c>
      <c r="Q173" s="38">
        <v>0</v>
      </c>
      <c r="R173" s="38">
        <v>0</v>
      </c>
      <c r="S173" s="38">
        <v>0</v>
      </c>
      <c r="T173" s="38">
        <v>0</v>
      </c>
      <c r="U173" s="38">
        <v>0</v>
      </c>
      <c r="V173" s="38">
        <v>0</v>
      </c>
      <c r="W173" s="44">
        <v>1</v>
      </c>
      <c r="X173" s="38">
        <v>0</v>
      </c>
      <c r="Y173" s="38">
        <v>0</v>
      </c>
      <c r="Z173" s="38">
        <v>0</v>
      </c>
      <c r="AA173" s="38">
        <v>0</v>
      </c>
      <c r="AB173" s="38">
        <v>0</v>
      </c>
      <c r="AC173" s="38">
        <v>0</v>
      </c>
      <c r="AD173" s="38">
        <v>0</v>
      </c>
      <c r="AE173" s="38">
        <v>0</v>
      </c>
      <c r="AF173" s="38">
        <v>0</v>
      </c>
      <c r="AG173" s="38">
        <v>0</v>
      </c>
      <c r="AH173" s="38">
        <v>0</v>
      </c>
      <c r="AI173" s="38">
        <v>0</v>
      </c>
      <c r="AJ173" s="38">
        <v>0</v>
      </c>
      <c r="AK173" s="38">
        <v>0</v>
      </c>
      <c r="AL173" s="38">
        <v>0</v>
      </c>
      <c r="AM173" s="38">
        <v>0</v>
      </c>
      <c r="AN173" s="38">
        <v>0</v>
      </c>
      <c r="AO173" s="38">
        <v>0</v>
      </c>
      <c r="AP173" s="38">
        <v>0</v>
      </c>
      <c r="AQ173" s="38">
        <v>0</v>
      </c>
      <c r="AR173" s="38">
        <v>0</v>
      </c>
      <c r="AS173" s="38">
        <v>0</v>
      </c>
      <c r="AT173" s="38">
        <v>0</v>
      </c>
      <c r="AU173" s="38">
        <v>0</v>
      </c>
      <c r="AV173" s="38">
        <v>0</v>
      </c>
      <c r="AW173" s="38">
        <v>0</v>
      </c>
      <c r="AX173" s="38">
        <v>0</v>
      </c>
      <c r="AY173" s="38">
        <v>0</v>
      </c>
      <c r="AZ173" s="38">
        <v>0</v>
      </c>
      <c r="BA173" s="38">
        <v>0</v>
      </c>
      <c r="BB173" s="38">
        <v>0</v>
      </c>
      <c r="BC173" s="38">
        <v>0</v>
      </c>
      <c r="BD173" s="38">
        <v>0</v>
      </c>
      <c r="BE173" s="38">
        <v>0</v>
      </c>
      <c r="BF173" s="38">
        <v>0</v>
      </c>
      <c r="BG173" s="38">
        <v>0</v>
      </c>
      <c r="BH173" s="38">
        <v>0</v>
      </c>
      <c r="BI173" s="38">
        <v>0</v>
      </c>
      <c r="BJ173" s="38">
        <v>0</v>
      </c>
      <c r="BK173" s="38">
        <v>0</v>
      </c>
      <c r="BL173" s="38">
        <v>0</v>
      </c>
      <c r="BM173" s="38">
        <v>0</v>
      </c>
      <c r="BN173" s="38">
        <v>0</v>
      </c>
      <c r="BO173" s="38">
        <v>0</v>
      </c>
      <c r="BP173" s="38">
        <v>0</v>
      </c>
      <c r="BQ173" s="38">
        <v>0</v>
      </c>
      <c r="BR173" s="38">
        <v>0</v>
      </c>
      <c r="BS173" s="38">
        <v>0</v>
      </c>
      <c r="BT173" s="38">
        <v>0</v>
      </c>
      <c r="BU173" s="38">
        <v>0</v>
      </c>
      <c r="BV173" s="38">
        <v>0</v>
      </c>
      <c r="BW173" s="38">
        <v>0</v>
      </c>
      <c r="BX173" s="38">
        <v>0</v>
      </c>
      <c r="BY173" s="38">
        <v>0</v>
      </c>
      <c r="BZ173" s="38">
        <v>0</v>
      </c>
      <c r="CA173" s="38">
        <v>0</v>
      </c>
      <c r="CB173" s="38">
        <v>0</v>
      </c>
      <c r="CC173" s="38">
        <v>0</v>
      </c>
      <c r="CD173" s="38">
        <v>0</v>
      </c>
      <c r="CE173" s="38">
        <v>0</v>
      </c>
      <c r="CF173" s="38">
        <v>0</v>
      </c>
      <c r="CG173" s="38">
        <v>0</v>
      </c>
      <c r="CH173" s="38">
        <v>0</v>
      </c>
      <c r="CI173" s="38">
        <v>0</v>
      </c>
      <c r="CJ173" s="38">
        <v>0</v>
      </c>
      <c r="CK173" s="38">
        <v>0</v>
      </c>
      <c r="CL173" s="38">
        <v>0</v>
      </c>
      <c r="CM173" s="38">
        <v>0</v>
      </c>
      <c r="CN173" s="38">
        <v>0</v>
      </c>
      <c r="CO173" s="38">
        <v>0</v>
      </c>
      <c r="CP173" s="38">
        <v>0</v>
      </c>
      <c r="CQ173" s="38">
        <v>0</v>
      </c>
      <c r="CR173">
        <f t="shared" si="199"/>
        <v>1</v>
      </c>
      <c r="CS173" s="40" t="s">
        <v>3911</v>
      </c>
      <c r="CT173" s="40">
        <v>1</v>
      </c>
    </row>
    <row r="174" spans="1:98" x14ac:dyDescent="0.2">
      <c r="B174" s="25" t="s">
        <v>1135</v>
      </c>
      <c r="C174" s="26">
        <v>10</v>
      </c>
      <c r="D174" s="38">
        <v>0</v>
      </c>
      <c r="E174" s="38">
        <v>0</v>
      </c>
      <c r="F174" s="38">
        <v>0</v>
      </c>
      <c r="G174" s="38">
        <v>0</v>
      </c>
      <c r="H174" s="38">
        <v>0</v>
      </c>
      <c r="I174" s="38">
        <v>0</v>
      </c>
      <c r="J174" s="38">
        <v>0</v>
      </c>
      <c r="K174" s="38">
        <v>0</v>
      </c>
      <c r="L174" s="38">
        <v>0</v>
      </c>
      <c r="M174" s="38">
        <v>0</v>
      </c>
      <c r="N174" s="38">
        <v>0</v>
      </c>
      <c r="O174" s="38">
        <v>0</v>
      </c>
      <c r="P174" s="38">
        <v>0</v>
      </c>
      <c r="Q174" s="38">
        <v>0</v>
      </c>
      <c r="R174" s="38">
        <v>0</v>
      </c>
      <c r="S174" s="38">
        <v>0</v>
      </c>
      <c r="T174" s="38">
        <v>0</v>
      </c>
      <c r="U174" s="38">
        <v>0</v>
      </c>
      <c r="V174" s="38">
        <v>0</v>
      </c>
      <c r="W174" s="44">
        <v>1</v>
      </c>
      <c r="X174" s="38">
        <v>0</v>
      </c>
      <c r="Y174" s="38">
        <v>0</v>
      </c>
      <c r="Z174" s="38">
        <v>0</v>
      </c>
      <c r="AA174" s="38">
        <v>0</v>
      </c>
      <c r="AB174" s="38">
        <v>0</v>
      </c>
      <c r="AC174" s="38">
        <v>0</v>
      </c>
      <c r="AD174" s="38">
        <v>0</v>
      </c>
      <c r="AE174" s="38">
        <v>0</v>
      </c>
      <c r="AF174" s="38">
        <v>0</v>
      </c>
      <c r="AG174" s="38">
        <v>0</v>
      </c>
      <c r="AH174" s="38">
        <v>0</v>
      </c>
      <c r="AI174" s="38">
        <v>0</v>
      </c>
      <c r="AJ174" s="38">
        <v>0</v>
      </c>
      <c r="AK174" s="38">
        <v>0</v>
      </c>
      <c r="AL174" s="38">
        <v>0</v>
      </c>
      <c r="AM174" s="38">
        <v>0</v>
      </c>
      <c r="AN174" s="38">
        <v>0</v>
      </c>
      <c r="AO174" s="38">
        <v>0</v>
      </c>
      <c r="AP174" s="38">
        <v>0</v>
      </c>
      <c r="AQ174" s="38">
        <v>0</v>
      </c>
      <c r="AR174" s="38">
        <v>0</v>
      </c>
      <c r="AS174" s="38">
        <v>0</v>
      </c>
      <c r="AT174" s="38">
        <v>0</v>
      </c>
      <c r="AU174" s="38">
        <v>0</v>
      </c>
      <c r="AV174" s="38">
        <v>0</v>
      </c>
      <c r="AW174" s="38">
        <v>0</v>
      </c>
      <c r="AX174" s="38">
        <v>0</v>
      </c>
      <c r="AY174" s="38">
        <v>0</v>
      </c>
      <c r="AZ174" s="38">
        <v>0</v>
      </c>
      <c r="BA174" s="38">
        <v>0</v>
      </c>
      <c r="BB174" s="38">
        <v>0</v>
      </c>
      <c r="BC174" s="38">
        <v>0</v>
      </c>
      <c r="BD174" s="38">
        <v>0</v>
      </c>
      <c r="BE174" s="38">
        <v>0</v>
      </c>
      <c r="BF174" s="38">
        <v>0</v>
      </c>
      <c r="BG174" s="38">
        <v>0</v>
      </c>
      <c r="BH174" s="38">
        <v>0</v>
      </c>
      <c r="BI174" s="38">
        <v>0</v>
      </c>
      <c r="BJ174" s="38">
        <v>0</v>
      </c>
      <c r="BK174" s="38">
        <v>0</v>
      </c>
      <c r="BL174" s="38">
        <v>0</v>
      </c>
      <c r="BM174" s="38">
        <v>0</v>
      </c>
      <c r="BN174" s="38">
        <v>0</v>
      </c>
      <c r="BO174" s="38">
        <v>0</v>
      </c>
      <c r="BP174" s="38">
        <v>0</v>
      </c>
      <c r="BQ174" s="38">
        <v>0</v>
      </c>
      <c r="BR174" s="38">
        <v>0</v>
      </c>
      <c r="BS174" s="38">
        <v>0</v>
      </c>
      <c r="BT174" s="38">
        <v>0</v>
      </c>
      <c r="BU174" s="38">
        <v>0</v>
      </c>
      <c r="BV174" s="38">
        <v>0</v>
      </c>
      <c r="BW174" s="38">
        <v>0</v>
      </c>
      <c r="BX174" s="38">
        <v>0</v>
      </c>
      <c r="BY174" s="38">
        <v>0</v>
      </c>
      <c r="BZ174" s="38">
        <v>0</v>
      </c>
      <c r="CA174" s="38">
        <v>0</v>
      </c>
      <c r="CB174" s="38">
        <v>0</v>
      </c>
      <c r="CC174" s="38">
        <v>0</v>
      </c>
      <c r="CD174" s="38">
        <v>0</v>
      </c>
      <c r="CE174" s="38">
        <v>0</v>
      </c>
      <c r="CF174" s="38">
        <v>0</v>
      </c>
      <c r="CG174" s="38">
        <v>0</v>
      </c>
      <c r="CH174" s="38">
        <v>0</v>
      </c>
      <c r="CI174" s="38">
        <v>0</v>
      </c>
      <c r="CJ174" s="38">
        <v>0</v>
      </c>
      <c r="CK174" s="38">
        <v>0</v>
      </c>
      <c r="CL174" s="38">
        <v>0</v>
      </c>
      <c r="CM174" s="38">
        <v>0</v>
      </c>
      <c r="CN174" s="38">
        <v>0</v>
      </c>
      <c r="CO174" s="38">
        <v>0</v>
      </c>
      <c r="CP174" s="38">
        <v>0</v>
      </c>
      <c r="CQ174" s="38">
        <v>0</v>
      </c>
      <c r="CR174">
        <f t="shared" si="199"/>
        <v>1</v>
      </c>
      <c r="CS174" s="40" t="s">
        <v>3911</v>
      </c>
      <c r="CT174" s="40">
        <v>1</v>
      </c>
    </row>
    <row r="175" spans="1:98" x14ac:dyDescent="0.2">
      <c r="B175" s="25" t="s">
        <v>1136</v>
      </c>
      <c r="C175" s="26">
        <v>10</v>
      </c>
      <c r="D175" s="38">
        <v>0</v>
      </c>
      <c r="E175" s="38">
        <v>0</v>
      </c>
      <c r="F175" s="38">
        <v>0</v>
      </c>
      <c r="G175" s="38">
        <v>0</v>
      </c>
      <c r="H175" s="38">
        <v>0</v>
      </c>
      <c r="I175" s="38">
        <v>0</v>
      </c>
      <c r="J175" s="38">
        <v>0</v>
      </c>
      <c r="K175" s="38">
        <v>0</v>
      </c>
      <c r="L175" s="38">
        <v>0</v>
      </c>
      <c r="M175" s="38">
        <v>0</v>
      </c>
      <c r="N175" s="38">
        <v>0</v>
      </c>
      <c r="O175" s="38">
        <v>0</v>
      </c>
      <c r="P175" s="38">
        <v>0</v>
      </c>
      <c r="Q175" s="38">
        <v>0</v>
      </c>
      <c r="R175" s="38">
        <v>0</v>
      </c>
      <c r="S175" s="38">
        <v>0</v>
      </c>
      <c r="T175" s="38">
        <v>0</v>
      </c>
      <c r="U175" s="38">
        <v>0</v>
      </c>
      <c r="V175" s="38">
        <v>0</v>
      </c>
      <c r="W175" s="44">
        <v>1</v>
      </c>
      <c r="X175" s="38">
        <v>0</v>
      </c>
      <c r="Y175" s="38">
        <v>0</v>
      </c>
      <c r="Z175" s="38">
        <v>0</v>
      </c>
      <c r="AA175" s="38">
        <v>0</v>
      </c>
      <c r="AB175" s="38">
        <v>0</v>
      </c>
      <c r="AC175" s="38">
        <v>0</v>
      </c>
      <c r="AD175" s="38">
        <v>0</v>
      </c>
      <c r="AE175" s="38">
        <v>0</v>
      </c>
      <c r="AF175" s="38">
        <v>0</v>
      </c>
      <c r="AG175" s="38">
        <v>0</v>
      </c>
      <c r="AH175" s="38">
        <v>0</v>
      </c>
      <c r="AI175" s="38">
        <v>0</v>
      </c>
      <c r="AJ175" s="38">
        <v>0</v>
      </c>
      <c r="AK175" s="38">
        <v>0</v>
      </c>
      <c r="AL175" s="38">
        <v>0</v>
      </c>
      <c r="AM175" s="38">
        <v>0</v>
      </c>
      <c r="AN175" s="38">
        <v>0</v>
      </c>
      <c r="AO175" s="38">
        <v>0</v>
      </c>
      <c r="AP175" s="38">
        <v>0</v>
      </c>
      <c r="AQ175" s="38">
        <v>0</v>
      </c>
      <c r="AR175" s="38">
        <v>0</v>
      </c>
      <c r="AS175" s="38">
        <v>0</v>
      </c>
      <c r="AT175" s="38">
        <v>0</v>
      </c>
      <c r="AU175" s="38">
        <v>0</v>
      </c>
      <c r="AV175" s="38">
        <v>0</v>
      </c>
      <c r="AW175" s="38">
        <v>0</v>
      </c>
      <c r="AX175" s="38">
        <v>0</v>
      </c>
      <c r="AY175" s="38">
        <v>0</v>
      </c>
      <c r="AZ175" s="38">
        <v>0</v>
      </c>
      <c r="BA175" s="38">
        <v>0</v>
      </c>
      <c r="BB175" s="38">
        <v>0</v>
      </c>
      <c r="BC175" s="38">
        <v>0</v>
      </c>
      <c r="BD175" s="38">
        <v>0</v>
      </c>
      <c r="BE175" s="38">
        <v>0</v>
      </c>
      <c r="BF175" s="38">
        <v>0</v>
      </c>
      <c r="BG175" s="38">
        <v>0</v>
      </c>
      <c r="BH175" s="38">
        <v>0</v>
      </c>
      <c r="BI175" s="38">
        <v>0</v>
      </c>
      <c r="BJ175" s="38">
        <v>0</v>
      </c>
      <c r="BK175" s="38">
        <v>0</v>
      </c>
      <c r="BL175" s="38">
        <v>0</v>
      </c>
      <c r="BM175" s="38">
        <v>0</v>
      </c>
      <c r="BN175" s="38">
        <v>0</v>
      </c>
      <c r="BO175" s="38">
        <v>0</v>
      </c>
      <c r="BP175" s="38">
        <v>0</v>
      </c>
      <c r="BQ175" s="38">
        <v>0</v>
      </c>
      <c r="BR175" s="38">
        <v>0</v>
      </c>
      <c r="BS175" s="38">
        <v>0</v>
      </c>
      <c r="BT175" s="38">
        <v>0</v>
      </c>
      <c r="BU175" s="38">
        <v>0</v>
      </c>
      <c r="BV175" s="38">
        <v>0</v>
      </c>
      <c r="BW175" s="38">
        <v>0</v>
      </c>
      <c r="BX175" s="38">
        <v>0</v>
      </c>
      <c r="BY175" s="38">
        <v>0</v>
      </c>
      <c r="BZ175" s="38">
        <v>0</v>
      </c>
      <c r="CA175" s="38">
        <v>0</v>
      </c>
      <c r="CB175" s="38">
        <v>0</v>
      </c>
      <c r="CC175" s="38">
        <v>0</v>
      </c>
      <c r="CD175" s="38">
        <v>0</v>
      </c>
      <c r="CE175" s="38">
        <v>0</v>
      </c>
      <c r="CF175" s="38">
        <v>0</v>
      </c>
      <c r="CG175" s="38">
        <v>0</v>
      </c>
      <c r="CH175" s="38">
        <v>0</v>
      </c>
      <c r="CI175" s="38">
        <v>0</v>
      </c>
      <c r="CJ175" s="38">
        <v>0</v>
      </c>
      <c r="CK175" s="38">
        <v>0</v>
      </c>
      <c r="CL175" s="38">
        <v>0</v>
      </c>
      <c r="CM175" s="38">
        <v>0</v>
      </c>
      <c r="CN175" s="38">
        <v>0</v>
      </c>
      <c r="CO175" s="38">
        <v>0</v>
      </c>
      <c r="CP175" s="38">
        <v>0</v>
      </c>
      <c r="CQ175" s="38">
        <v>0</v>
      </c>
      <c r="CR175">
        <f t="shared" si="199"/>
        <v>1</v>
      </c>
      <c r="CS175" s="40" t="s">
        <v>3911</v>
      </c>
      <c r="CT175" s="40">
        <v>1</v>
      </c>
    </row>
    <row r="176" spans="1:98" x14ac:dyDescent="0.2">
      <c r="B176" s="25" t="s">
        <v>1137</v>
      </c>
      <c r="C176" s="26">
        <v>10</v>
      </c>
      <c r="D176" s="38">
        <v>0</v>
      </c>
      <c r="E176" s="38">
        <v>0</v>
      </c>
      <c r="F176" s="38">
        <v>0</v>
      </c>
      <c r="G176" s="38">
        <v>0</v>
      </c>
      <c r="H176" s="38">
        <v>0</v>
      </c>
      <c r="I176" s="38">
        <v>0</v>
      </c>
      <c r="J176" s="38">
        <v>0</v>
      </c>
      <c r="K176" s="38">
        <v>0</v>
      </c>
      <c r="L176" s="38">
        <v>0</v>
      </c>
      <c r="M176" s="38">
        <v>0</v>
      </c>
      <c r="N176" s="38">
        <v>0</v>
      </c>
      <c r="O176" s="38">
        <v>0</v>
      </c>
      <c r="P176" s="38">
        <v>0</v>
      </c>
      <c r="Q176" s="38">
        <v>0</v>
      </c>
      <c r="R176" s="38">
        <v>0</v>
      </c>
      <c r="S176" s="38">
        <v>0</v>
      </c>
      <c r="T176" s="38">
        <v>0</v>
      </c>
      <c r="U176" s="38">
        <v>0</v>
      </c>
      <c r="V176" s="38">
        <v>0</v>
      </c>
      <c r="W176" s="44">
        <v>1</v>
      </c>
      <c r="X176" s="38">
        <v>0</v>
      </c>
      <c r="Y176" s="38">
        <v>0</v>
      </c>
      <c r="Z176" s="38">
        <v>0</v>
      </c>
      <c r="AA176" s="38">
        <v>0</v>
      </c>
      <c r="AB176" s="38">
        <v>0</v>
      </c>
      <c r="AC176" s="38">
        <v>0</v>
      </c>
      <c r="AD176" s="38">
        <v>0</v>
      </c>
      <c r="AE176" s="38">
        <v>0</v>
      </c>
      <c r="AF176" s="38">
        <v>0</v>
      </c>
      <c r="AG176" s="38">
        <v>0</v>
      </c>
      <c r="AH176" s="38">
        <v>0</v>
      </c>
      <c r="AI176" s="38">
        <v>0</v>
      </c>
      <c r="AJ176" s="38">
        <v>0</v>
      </c>
      <c r="AK176" s="38">
        <v>0</v>
      </c>
      <c r="AL176" s="38">
        <v>0</v>
      </c>
      <c r="AM176" s="38">
        <v>0</v>
      </c>
      <c r="AN176" s="38">
        <v>0</v>
      </c>
      <c r="AO176" s="38">
        <v>0</v>
      </c>
      <c r="AP176" s="38">
        <v>0</v>
      </c>
      <c r="AQ176" s="38">
        <v>0</v>
      </c>
      <c r="AR176" s="38">
        <v>0</v>
      </c>
      <c r="AS176" s="38">
        <v>0</v>
      </c>
      <c r="AT176" s="38">
        <v>0</v>
      </c>
      <c r="AU176" s="38">
        <v>0</v>
      </c>
      <c r="AV176" s="38">
        <v>0</v>
      </c>
      <c r="AW176" s="38">
        <v>0</v>
      </c>
      <c r="AX176" s="38">
        <v>0</v>
      </c>
      <c r="AY176" s="38">
        <v>0</v>
      </c>
      <c r="AZ176" s="38">
        <v>0</v>
      </c>
      <c r="BA176" s="38">
        <v>0</v>
      </c>
      <c r="BB176" s="38">
        <v>0</v>
      </c>
      <c r="BC176" s="38">
        <v>0</v>
      </c>
      <c r="BD176" s="38">
        <v>0</v>
      </c>
      <c r="BE176" s="38">
        <v>0</v>
      </c>
      <c r="BF176" s="38">
        <v>0</v>
      </c>
      <c r="BG176" s="38">
        <v>0</v>
      </c>
      <c r="BH176" s="38">
        <v>0</v>
      </c>
      <c r="BI176" s="38">
        <v>0</v>
      </c>
      <c r="BJ176" s="38">
        <v>0</v>
      </c>
      <c r="BK176" s="38">
        <v>0</v>
      </c>
      <c r="BL176" s="38">
        <v>0</v>
      </c>
      <c r="BM176" s="38">
        <v>0</v>
      </c>
      <c r="BN176" s="38">
        <v>0</v>
      </c>
      <c r="BO176" s="38">
        <v>0</v>
      </c>
      <c r="BP176" s="38">
        <v>0</v>
      </c>
      <c r="BQ176" s="38">
        <v>0</v>
      </c>
      <c r="BR176" s="38">
        <v>0</v>
      </c>
      <c r="BS176" s="38">
        <v>0</v>
      </c>
      <c r="BT176" s="38">
        <v>0</v>
      </c>
      <c r="BU176" s="38">
        <v>0</v>
      </c>
      <c r="BV176" s="38">
        <v>0</v>
      </c>
      <c r="BW176" s="38">
        <v>0</v>
      </c>
      <c r="BX176" s="38">
        <v>0</v>
      </c>
      <c r="BY176" s="38">
        <v>0</v>
      </c>
      <c r="BZ176" s="38">
        <v>0</v>
      </c>
      <c r="CA176" s="38">
        <v>0</v>
      </c>
      <c r="CB176" s="38">
        <v>0</v>
      </c>
      <c r="CC176" s="38">
        <v>0</v>
      </c>
      <c r="CD176" s="38">
        <v>0</v>
      </c>
      <c r="CE176" s="38">
        <v>0</v>
      </c>
      <c r="CF176" s="38">
        <v>0</v>
      </c>
      <c r="CG176" s="38">
        <v>0</v>
      </c>
      <c r="CH176" s="38">
        <v>0</v>
      </c>
      <c r="CI176" s="38">
        <v>0</v>
      </c>
      <c r="CJ176" s="38">
        <v>0</v>
      </c>
      <c r="CK176" s="38">
        <v>0</v>
      </c>
      <c r="CL176" s="38">
        <v>0</v>
      </c>
      <c r="CM176" s="38">
        <v>0</v>
      </c>
      <c r="CN176" s="38">
        <v>0</v>
      </c>
      <c r="CO176" s="38">
        <v>0</v>
      </c>
      <c r="CP176" s="38">
        <v>0</v>
      </c>
      <c r="CQ176" s="38">
        <v>0</v>
      </c>
      <c r="CR176">
        <f t="shared" ref="CR176:CR210" si="200">SUM(D176:CQ176)</f>
        <v>1</v>
      </c>
      <c r="CS176" s="40" t="s">
        <v>3911</v>
      </c>
      <c r="CT176" s="40">
        <v>1</v>
      </c>
    </row>
    <row r="177" spans="1:98" x14ac:dyDescent="0.2">
      <c r="B177" s="25" t="s">
        <v>1138</v>
      </c>
      <c r="C177" s="26">
        <v>10</v>
      </c>
      <c r="D177" s="38">
        <v>0</v>
      </c>
      <c r="E177" s="38">
        <v>0</v>
      </c>
      <c r="F177" s="38">
        <v>0</v>
      </c>
      <c r="G177" s="38">
        <v>0</v>
      </c>
      <c r="H177" s="38">
        <v>0</v>
      </c>
      <c r="I177" s="38">
        <v>0</v>
      </c>
      <c r="J177" s="38">
        <v>0</v>
      </c>
      <c r="K177" s="38">
        <v>0</v>
      </c>
      <c r="L177" s="38">
        <v>0</v>
      </c>
      <c r="M177" s="38">
        <v>0</v>
      </c>
      <c r="N177" s="38">
        <v>0</v>
      </c>
      <c r="O177" s="38">
        <v>0</v>
      </c>
      <c r="P177" s="38">
        <v>0</v>
      </c>
      <c r="Q177" s="38">
        <v>0</v>
      </c>
      <c r="R177" s="38">
        <v>0</v>
      </c>
      <c r="S177" s="38">
        <v>0</v>
      </c>
      <c r="T177" s="38">
        <v>0</v>
      </c>
      <c r="U177" s="38">
        <v>0</v>
      </c>
      <c r="V177" s="38">
        <v>0</v>
      </c>
      <c r="W177" s="44">
        <v>1</v>
      </c>
      <c r="X177" s="38">
        <v>0</v>
      </c>
      <c r="Y177" s="38">
        <v>0</v>
      </c>
      <c r="Z177" s="38">
        <v>0</v>
      </c>
      <c r="AA177" s="38">
        <v>0</v>
      </c>
      <c r="AB177" s="38">
        <v>0</v>
      </c>
      <c r="AC177" s="38">
        <v>0</v>
      </c>
      <c r="AD177" s="38">
        <v>0</v>
      </c>
      <c r="AE177" s="38">
        <v>0</v>
      </c>
      <c r="AF177" s="38">
        <v>0</v>
      </c>
      <c r="AG177" s="38">
        <v>0</v>
      </c>
      <c r="AH177" s="38">
        <v>0</v>
      </c>
      <c r="AI177" s="38">
        <v>0</v>
      </c>
      <c r="AJ177" s="38">
        <v>0</v>
      </c>
      <c r="AK177" s="38">
        <v>0</v>
      </c>
      <c r="AL177" s="38">
        <v>0</v>
      </c>
      <c r="AM177" s="38">
        <v>0</v>
      </c>
      <c r="AN177" s="38">
        <v>0</v>
      </c>
      <c r="AO177" s="38">
        <v>0</v>
      </c>
      <c r="AP177" s="38">
        <v>0</v>
      </c>
      <c r="AQ177" s="38">
        <v>0</v>
      </c>
      <c r="AR177" s="38">
        <v>0</v>
      </c>
      <c r="AS177" s="38">
        <v>0</v>
      </c>
      <c r="AT177" s="38">
        <v>0</v>
      </c>
      <c r="AU177" s="38">
        <v>0</v>
      </c>
      <c r="AV177" s="38">
        <v>0</v>
      </c>
      <c r="AW177" s="38">
        <v>0</v>
      </c>
      <c r="AX177" s="38">
        <v>0</v>
      </c>
      <c r="AY177" s="38">
        <v>0</v>
      </c>
      <c r="AZ177" s="38">
        <v>0</v>
      </c>
      <c r="BA177" s="38">
        <v>0</v>
      </c>
      <c r="BB177" s="38">
        <v>0</v>
      </c>
      <c r="BC177" s="38">
        <v>0</v>
      </c>
      <c r="BD177" s="38">
        <v>0</v>
      </c>
      <c r="BE177" s="38">
        <v>0</v>
      </c>
      <c r="BF177" s="38">
        <v>0</v>
      </c>
      <c r="BG177" s="38">
        <v>0</v>
      </c>
      <c r="BH177" s="38">
        <v>0</v>
      </c>
      <c r="BI177" s="38">
        <v>0</v>
      </c>
      <c r="BJ177" s="38">
        <v>0</v>
      </c>
      <c r="BK177" s="38">
        <v>0</v>
      </c>
      <c r="BL177" s="38">
        <v>0</v>
      </c>
      <c r="BM177" s="38">
        <v>0</v>
      </c>
      <c r="BN177" s="38">
        <v>0</v>
      </c>
      <c r="BO177" s="38">
        <v>0</v>
      </c>
      <c r="BP177" s="38">
        <v>0</v>
      </c>
      <c r="BQ177" s="38">
        <v>0</v>
      </c>
      <c r="BR177" s="38">
        <v>0</v>
      </c>
      <c r="BS177" s="38">
        <v>0</v>
      </c>
      <c r="BT177" s="38">
        <v>0</v>
      </c>
      <c r="BU177" s="38">
        <v>0</v>
      </c>
      <c r="BV177" s="38">
        <v>0</v>
      </c>
      <c r="BW177" s="38">
        <v>0</v>
      </c>
      <c r="BX177" s="38">
        <v>0</v>
      </c>
      <c r="BY177" s="38">
        <v>0</v>
      </c>
      <c r="BZ177" s="38">
        <v>0</v>
      </c>
      <c r="CA177" s="38">
        <v>0</v>
      </c>
      <c r="CB177" s="38">
        <v>0</v>
      </c>
      <c r="CC177" s="38">
        <v>0</v>
      </c>
      <c r="CD177" s="38">
        <v>0</v>
      </c>
      <c r="CE177" s="38">
        <v>0</v>
      </c>
      <c r="CF177" s="38">
        <v>0</v>
      </c>
      <c r="CG177" s="38">
        <v>0</v>
      </c>
      <c r="CH177" s="38">
        <v>0</v>
      </c>
      <c r="CI177" s="38">
        <v>0</v>
      </c>
      <c r="CJ177" s="38">
        <v>0</v>
      </c>
      <c r="CK177" s="38">
        <v>0</v>
      </c>
      <c r="CL177" s="38">
        <v>0</v>
      </c>
      <c r="CM177" s="38">
        <v>0</v>
      </c>
      <c r="CN177" s="38">
        <v>0</v>
      </c>
      <c r="CO177" s="38">
        <v>0</v>
      </c>
      <c r="CP177" s="38">
        <v>0</v>
      </c>
      <c r="CQ177" s="38">
        <v>0</v>
      </c>
      <c r="CR177">
        <f t="shared" si="200"/>
        <v>1</v>
      </c>
      <c r="CS177" s="40" t="s">
        <v>3911</v>
      </c>
      <c r="CT177" s="40">
        <v>1</v>
      </c>
    </row>
    <row r="178" spans="1:98" x14ac:dyDescent="0.2">
      <c r="B178" s="25" t="s">
        <v>1139</v>
      </c>
      <c r="C178" s="26">
        <v>10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</v>
      </c>
      <c r="T178" s="38">
        <v>0</v>
      </c>
      <c r="U178" s="38">
        <v>0</v>
      </c>
      <c r="V178" s="38">
        <v>0</v>
      </c>
      <c r="W178" s="44">
        <v>1</v>
      </c>
      <c r="X178" s="38">
        <v>0</v>
      </c>
      <c r="Y178" s="38">
        <v>0</v>
      </c>
      <c r="Z178" s="38">
        <v>0</v>
      </c>
      <c r="AA178" s="38">
        <v>0</v>
      </c>
      <c r="AB178" s="38">
        <v>0</v>
      </c>
      <c r="AC178" s="38">
        <v>0</v>
      </c>
      <c r="AD178" s="38">
        <v>0</v>
      </c>
      <c r="AE178" s="38">
        <v>0</v>
      </c>
      <c r="AF178" s="38">
        <v>0</v>
      </c>
      <c r="AG178" s="38">
        <v>0</v>
      </c>
      <c r="AH178" s="38">
        <v>0</v>
      </c>
      <c r="AI178" s="38">
        <v>0</v>
      </c>
      <c r="AJ178" s="38">
        <v>0</v>
      </c>
      <c r="AK178" s="38">
        <v>0</v>
      </c>
      <c r="AL178" s="38">
        <v>0</v>
      </c>
      <c r="AM178" s="38">
        <v>0</v>
      </c>
      <c r="AN178" s="38">
        <v>0</v>
      </c>
      <c r="AO178" s="38">
        <v>0</v>
      </c>
      <c r="AP178" s="38">
        <v>0</v>
      </c>
      <c r="AQ178" s="38">
        <v>0</v>
      </c>
      <c r="AR178" s="38">
        <v>0</v>
      </c>
      <c r="AS178" s="38">
        <v>0</v>
      </c>
      <c r="AT178" s="38">
        <v>0</v>
      </c>
      <c r="AU178" s="38">
        <v>0</v>
      </c>
      <c r="AV178" s="38">
        <v>0</v>
      </c>
      <c r="AW178" s="38">
        <v>0</v>
      </c>
      <c r="AX178" s="38">
        <v>0</v>
      </c>
      <c r="AY178" s="38">
        <v>0</v>
      </c>
      <c r="AZ178" s="38">
        <v>0</v>
      </c>
      <c r="BA178" s="38">
        <v>0</v>
      </c>
      <c r="BB178" s="38">
        <v>0</v>
      </c>
      <c r="BC178" s="38">
        <v>0</v>
      </c>
      <c r="BD178" s="38">
        <v>0</v>
      </c>
      <c r="BE178" s="38">
        <v>0</v>
      </c>
      <c r="BF178" s="38">
        <v>0</v>
      </c>
      <c r="BG178" s="38">
        <v>0</v>
      </c>
      <c r="BH178" s="38">
        <v>0</v>
      </c>
      <c r="BI178" s="38">
        <v>0</v>
      </c>
      <c r="BJ178" s="38">
        <v>0</v>
      </c>
      <c r="BK178" s="38">
        <v>0</v>
      </c>
      <c r="BL178" s="38">
        <v>0</v>
      </c>
      <c r="BM178" s="38">
        <v>0</v>
      </c>
      <c r="BN178" s="38">
        <v>0</v>
      </c>
      <c r="BO178" s="38">
        <v>0</v>
      </c>
      <c r="BP178" s="38">
        <v>0</v>
      </c>
      <c r="BQ178" s="38">
        <v>0</v>
      </c>
      <c r="BR178" s="38">
        <v>0</v>
      </c>
      <c r="BS178" s="38">
        <v>0</v>
      </c>
      <c r="BT178" s="38">
        <v>0</v>
      </c>
      <c r="BU178" s="38">
        <v>0</v>
      </c>
      <c r="BV178" s="38">
        <v>0</v>
      </c>
      <c r="BW178" s="38">
        <v>0</v>
      </c>
      <c r="BX178" s="38">
        <v>0</v>
      </c>
      <c r="BY178" s="38">
        <v>0</v>
      </c>
      <c r="BZ178" s="38">
        <v>0</v>
      </c>
      <c r="CA178" s="38">
        <v>0</v>
      </c>
      <c r="CB178" s="38">
        <v>0</v>
      </c>
      <c r="CC178" s="38">
        <v>0</v>
      </c>
      <c r="CD178" s="38">
        <v>0</v>
      </c>
      <c r="CE178" s="38">
        <v>0</v>
      </c>
      <c r="CF178" s="38">
        <v>0</v>
      </c>
      <c r="CG178" s="38">
        <v>0</v>
      </c>
      <c r="CH178" s="38">
        <v>0</v>
      </c>
      <c r="CI178" s="38">
        <v>0</v>
      </c>
      <c r="CJ178" s="38">
        <v>0</v>
      </c>
      <c r="CK178" s="38">
        <v>0</v>
      </c>
      <c r="CL178" s="38">
        <v>0</v>
      </c>
      <c r="CM178" s="38">
        <v>0</v>
      </c>
      <c r="CN178" s="38">
        <v>0</v>
      </c>
      <c r="CO178" s="38">
        <v>0</v>
      </c>
      <c r="CP178" s="38">
        <v>0</v>
      </c>
      <c r="CQ178" s="38">
        <v>0</v>
      </c>
      <c r="CR178">
        <f t="shared" si="200"/>
        <v>1</v>
      </c>
      <c r="CS178" s="40" t="s">
        <v>3911</v>
      </c>
      <c r="CT178" s="40">
        <v>1</v>
      </c>
    </row>
    <row r="179" spans="1:98" x14ac:dyDescent="0.2">
      <c r="B179" s="25" t="s">
        <v>1140</v>
      </c>
      <c r="C179" s="26">
        <v>10</v>
      </c>
      <c r="D179" s="38">
        <v>0</v>
      </c>
      <c r="E179" s="38">
        <v>0</v>
      </c>
      <c r="F179" s="38">
        <v>0</v>
      </c>
      <c r="G179" s="38">
        <v>0</v>
      </c>
      <c r="H179" s="38">
        <v>0</v>
      </c>
      <c r="I179" s="38">
        <v>0</v>
      </c>
      <c r="J179" s="38">
        <v>0</v>
      </c>
      <c r="K179" s="38">
        <v>0</v>
      </c>
      <c r="L179" s="38">
        <v>0</v>
      </c>
      <c r="M179" s="38">
        <v>0</v>
      </c>
      <c r="N179" s="38">
        <v>0</v>
      </c>
      <c r="O179" s="38">
        <v>0</v>
      </c>
      <c r="P179" s="38">
        <v>0</v>
      </c>
      <c r="Q179" s="38">
        <v>0</v>
      </c>
      <c r="R179" s="38">
        <v>0</v>
      </c>
      <c r="S179" s="38">
        <v>0</v>
      </c>
      <c r="T179" s="38">
        <v>0</v>
      </c>
      <c r="U179" s="38">
        <v>0</v>
      </c>
      <c r="V179" s="38">
        <v>0</v>
      </c>
      <c r="W179" s="44">
        <v>1</v>
      </c>
      <c r="X179" s="38">
        <v>0</v>
      </c>
      <c r="Y179" s="38">
        <v>0</v>
      </c>
      <c r="Z179" s="38">
        <v>0</v>
      </c>
      <c r="AA179" s="38">
        <v>0</v>
      </c>
      <c r="AB179" s="38">
        <v>0</v>
      </c>
      <c r="AC179" s="38">
        <v>0</v>
      </c>
      <c r="AD179" s="38">
        <v>0</v>
      </c>
      <c r="AE179" s="38">
        <v>0</v>
      </c>
      <c r="AF179" s="38">
        <v>0</v>
      </c>
      <c r="AG179" s="38">
        <v>0</v>
      </c>
      <c r="AH179" s="38">
        <v>0</v>
      </c>
      <c r="AI179" s="38">
        <v>0</v>
      </c>
      <c r="AJ179" s="38">
        <v>0</v>
      </c>
      <c r="AK179" s="38">
        <v>0</v>
      </c>
      <c r="AL179" s="38">
        <v>0</v>
      </c>
      <c r="AM179" s="38">
        <v>0</v>
      </c>
      <c r="AN179" s="38">
        <v>0</v>
      </c>
      <c r="AO179" s="38">
        <v>0</v>
      </c>
      <c r="AP179" s="38">
        <v>0</v>
      </c>
      <c r="AQ179" s="38">
        <v>0</v>
      </c>
      <c r="AR179" s="38">
        <v>0</v>
      </c>
      <c r="AS179" s="38">
        <v>0</v>
      </c>
      <c r="AT179" s="38">
        <v>0</v>
      </c>
      <c r="AU179" s="38">
        <v>0</v>
      </c>
      <c r="AV179" s="38">
        <v>0</v>
      </c>
      <c r="AW179" s="38">
        <v>0</v>
      </c>
      <c r="AX179" s="38">
        <v>0</v>
      </c>
      <c r="AY179" s="38">
        <v>0</v>
      </c>
      <c r="AZ179" s="38">
        <v>0</v>
      </c>
      <c r="BA179" s="38">
        <v>0</v>
      </c>
      <c r="BB179" s="38">
        <v>0</v>
      </c>
      <c r="BC179" s="38">
        <v>0</v>
      </c>
      <c r="BD179" s="38">
        <v>0</v>
      </c>
      <c r="BE179" s="38">
        <v>0</v>
      </c>
      <c r="BF179" s="38">
        <v>0</v>
      </c>
      <c r="BG179" s="38">
        <v>0</v>
      </c>
      <c r="BH179" s="38">
        <v>0</v>
      </c>
      <c r="BI179" s="38">
        <v>0</v>
      </c>
      <c r="BJ179" s="38">
        <v>0</v>
      </c>
      <c r="BK179" s="38">
        <v>0</v>
      </c>
      <c r="BL179" s="38">
        <v>0</v>
      </c>
      <c r="BM179" s="38">
        <v>0</v>
      </c>
      <c r="BN179" s="38">
        <v>0</v>
      </c>
      <c r="BO179" s="38">
        <v>0</v>
      </c>
      <c r="BP179" s="38">
        <v>0</v>
      </c>
      <c r="BQ179" s="38">
        <v>0</v>
      </c>
      <c r="BR179" s="38">
        <v>0</v>
      </c>
      <c r="BS179" s="38">
        <v>0</v>
      </c>
      <c r="BT179" s="38">
        <v>0</v>
      </c>
      <c r="BU179" s="38">
        <v>0</v>
      </c>
      <c r="BV179" s="38">
        <v>0</v>
      </c>
      <c r="BW179" s="38">
        <v>0</v>
      </c>
      <c r="BX179" s="38">
        <v>0</v>
      </c>
      <c r="BY179" s="38">
        <v>0</v>
      </c>
      <c r="BZ179" s="38">
        <v>0</v>
      </c>
      <c r="CA179" s="38">
        <v>0</v>
      </c>
      <c r="CB179" s="38">
        <v>0</v>
      </c>
      <c r="CC179" s="38">
        <v>0</v>
      </c>
      <c r="CD179" s="38">
        <v>0</v>
      </c>
      <c r="CE179" s="38">
        <v>0</v>
      </c>
      <c r="CF179" s="38">
        <v>0</v>
      </c>
      <c r="CG179" s="38">
        <v>0</v>
      </c>
      <c r="CH179" s="38">
        <v>0</v>
      </c>
      <c r="CI179" s="38">
        <v>0</v>
      </c>
      <c r="CJ179" s="38">
        <v>0</v>
      </c>
      <c r="CK179" s="38">
        <v>0</v>
      </c>
      <c r="CL179" s="38">
        <v>0</v>
      </c>
      <c r="CM179" s="38">
        <v>0</v>
      </c>
      <c r="CN179" s="38">
        <v>0</v>
      </c>
      <c r="CO179" s="38">
        <v>0</v>
      </c>
      <c r="CP179" s="38">
        <v>0</v>
      </c>
      <c r="CQ179" s="38">
        <v>0</v>
      </c>
      <c r="CR179">
        <f t="shared" si="200"/>
        <v>1</v>
      </c>
      <c r="CS179" s="40" t="s">
        <v>3911</v>
      </c>
      <c r="CT179" s="40">
        <v>1</v>
      </c>
    </row>
    <row r="180" spans="1:98" x14ac:dyDescent="0.2">
      <c r="B180" s="25" t="s">
        <v>1141</v>
      </c>
      <c r="C180" s="26">
        <v>10</v>
      </c>
      <c r="D180" s="38">
        <v>0</v>
      </c>
      <c r="E180" s="38">
        <v>0</v>
      </c>
      <c r="F180" s="38">
        <v>0</v>
      </c>
      <c r="G180" s="38">
        <v>0</v>
      </c>
      <c r="H180" s="38">
        <v>0</v>
      </c>
      <c r="I180" s="38">
        <v>0</v>
      </c>
      <c r="J180" s="38">
        <v>0</v>
      </c>
      <c r="K180" s="38">
        <v>0</v>
      </c>
      <c r="L180" s="38">
        <v>0</v>
      </c>
      <c r="M180" s="38">
        <v>0</v>
      </c>
      <c r="N180" s="38">
        <v>0</v>
      </c>
      <c r="O180" s="38">
        <v>0</v>
      </c>
      <c r="P180" s="38">
        <v>0</v>
      </c>
      <c r="Q180" s="38">
        <v>0</v>
      </c>
      <c r="R180" s="38">
        <v>0</v>
      </c>
      <c r="S180" s="38">
        <v>0</v>
      </c>
      <c r="T180" s="38">
        <v>0</v>
      </c>
      <c r="U180" s="38">
        <v>0</v>
      </c>
      <c r="V180" s="38">
        <v>0</v>
      </c>
      <c r="W180" s="44">
        <v>1</v>
      </c>
      <c r="X180" s="38">
        <v>0</v>
      </c>
      <c r="Y180" s="38">
        <v>0</v>
      </c>
      <c r="Z180" s="38">
        <v>0</v>
      </c>
      <c r="AA180" s="38">
        <v>0</v>
      </c>
      <c r="AB180" s="38">
        <v>0</v>
      </c>
      <c r="AC180" s="38">
        <v>0</v>
      </c>
      <c r="AD180" s="38">
        <v>0</v>
      </c>
      <c r="AE180" s="38">
        <v>0</v>
      </c>
      <c r="AF180" s="38">
        <v>0</v>
      </c>
      <c r="AG180" s="38">
        <v>0</v>
      </c>
      <c r="AH180" s="38">
        <v>0</v>
      </c>
      <c r="AI180" s="38">
        <v>0</v>
      </c>
      <c r="AJ180" s="38">
        <v>0</v>
      </c>
      <c r="AK180" s="38">
        <v>0</v>
      </c>
      <c r="AL180" s="38">
        <v>0</v>
      </c>
      <c r="AM180" s="38">
        <v>0</v>
      </c>
      <c r="AN180" s="38">
        <v>0</v>
      </c>
      <c r="AO180" s="38">
        <v>0</v>
      </c>
      <c r="AP180" s="38">
        <v>0</v>
      </c>
      <c r="AQ180" s="38">
        <v>0</v>
      </c>
      <c r="AR180" s="38">
        <v>0</v>
      </c>
      <c r="AS180" s="38">
        <v>0</v>
      </c>
      <c r="AT180" s="38">
        <v>0</v>
      </c>
      <c r="AU180" s="38">
        <v>0</v>
      </c>
      <c r="AV180" s="38">
        <v>0</v>
      </c>
      <c r="AW180" s="38">
        <v>0</v>
      </c>
      <c r="AX180" s="38">
        <v>0</v>
      </c>
      <c r="AY180" s="38">
        <v>0</v>
      </c>
      <c r="AZ180" s="38">
        <v>0</v>
      </c>
      <c r="BA180" s="38">
        <v>0</v>
      </c>
      <c r="BB180" s="38">
        <v>0</v>
      </c>
      <c r="BC180" s="38">
        <v>0</v>
      </c>
      <c r="BD180" s="38">
        <v>0</v>
      </c>
      <c r="BE180" s="38">
        <v>0</v>
      </c>
      <c r="BF180" s="38">
        <v>0</v>
      </c>
      <c r="BG180" s="38">
        <v>0</v>
      </c>
      <c r="BH180" s="38">
        <v>0</v>
      </c>
      <c r="BI180" s="38">
        <v>0</v>
      </c>
      <c r="BJ180" s="38">
        <v>0</v>
      </c>
      <c r="BK180" s="38">
        <v>0</v>
      </c>
      <c r="BL180" s="38">
        <v>0</v>
      </c>
      <c r="BM180" s="38">
        <v>0</v>
      </c>
      <c r="BN180" s="38">
        <v>0</v>
      </c>
      <c r="BO180" s="38">
        <v>0</v>
      </c>
      <c r="BP180" s="38">
        <v>0</v>
      </c>
      <c r="BQ180" s="38">
        <v>0</v>
      </c>
      <c r="BR180" s="38">
        <v>0</v>
      </c>
      <c r="BS180" s="38">
        <v>0</v>
      </c>
      <c r="BT180" s="38">
        <v>0</v>
      </c>
      <c r="BU180" s="38">
        <v>0</v>
      </c>
      <c r="BV180" s="38">
        <v>0</v>
      </c>
      <c r="BW180" s="38">
        <v>0</v>
      </c>
      <c r="BX180" s="38">
        <v>0</v>
      </c>
      <c r="BY180" s="38">
        <v>0</v>
      </c>
      <c r="BZ180" s="38">
        <v>0</v>
      </c>
      <c r="CA180" s="38">
        <v>0</v>
      </c>
      <c r="CB180" s="38">
        <v>0</v>
      </c>
      <c r="CC180" s="38">
        <v>0</v>
      </c>
      <c r="CD180" s="38">
        <v>0</v>
      </c>
      <c r="CE180" s="38">
        <v>0</v>
      </c>
      <c r="CF180" s="38">
        <v>0</v>
      </c>
      <c r="CG180" s="38">
        <v>0</v>
      </c>
      <c r="CH180" s="38">
        <v>0</v>
      </c>
      <c r="CI180" s="38">
        <v>0</v>
      </c>
      <c r="CJ180" s="38">
        <v>0</v>
      </c>
      <c r="CK180" s="38">
        <v>0</v>
      </c>
      <c r="CL180" s="38">
        <v>0</v>
      </c>
      <c r="CM180" s="38">
        <v>0</v>
      </c>
      <c r="CN180" s="38">
        <v>0</v>
      </c>
      <c r="CO180" s="38">
        <v>0</v>
      </c>
      <c r="CP180" s="38">
        <v>0</v>
      </c>
      <c r="CQ180" s="38">
        <v>0</v>
      </c>
      <c r="CR180">
        <f t="shared" si="200"/>
        <v>1</v>
      </c>
      <c r="CS180" s="40" t="s">
        <v>3911</v>
      </c>
      <c r="CT180" s="40">
        <v>1</v>
      </c>
    </row>
    <row r="181" spans="1:98" x14ac:dyDescent="0.2">
      <c r="B181" s="25">
        <v>155309321</v>
      </c>
      <c r="C181" s="26">
        <v>10</v>
      </c>
      <c r="D181" s="38">
        <v>0</v>
      </c>
      <c r="E181" s="38">
        <v>0</v>
      </c>
      <c r="F181" s="38">
        <v>0</v>
      </c>
      <c r="G181" s="38">
        <v>0</v>
      </c>
      <c r="H181" s="38">
        <v>0</v>
      </c>
      <c r="I181" s="38">
        <v>0</v>
      </c>
      <c r="J181" s="38">
        <v>0</v>
      </c>
      <c r="K181" s="38">
        <v>0</v>
      </c>
      <c r="L181" s="38">
        <v>0</v>
      </c>
      <c r="M181" s="38">
        <v>0</v>
      </c>
      <c r="N181" s="38">
        <v>0</v>
      </c>
      <c r="O181" s="38">
        <v>0</v>
      </c>
      <c r="P181" s="38">
        <v>0</v>
      </c>
      <c r="Q181" s="38">
        <v>0</v>
      </c>
      <c r="R181" s="38">
        <v>0</v>
      </c>
      <c r="S181" s="38">
        <v>0</v>
      </c>
      <c r="T181" s="38">
        <v>0</v>
      </c>
      <c r="U181" s="38">
        <v>0</v>
      </c>
      <c r="V181" s="38">
        <v>0</v>
      </c>
      <c r="W181" s="44">
        <v>1</v>
      </c>
      <c r="X181" s="38">
        <v>0</v>
      </c>
      <c r="Y181" s="38">
        <v>0</v>
      </c>
      <c r="Z181" s="38">
        <v>0</v>
      </c>
      <c r="AA181" s="38">
        <v>0</v>
      </c>
      <c r="AB181" s="38">
        <v>0</v>
      </c>
      <c r="AC181" s="38">
        <v>0</v>
      </c>
      <c r="AD181" s="38">
        <v>0</v>
      </c>
      <c r="AE181" s="38">
        <v>0</v>
      </c>
      <c r="AF181" s="38">
        <v>0</v>
      </c>
      <c r="AG181" s="38">
        <v>0</v>
      </c>
      <c r="AH181" s="38">
        <v>0</v>
      </c>
      <c r="AI181" s="38">
        <v>0</v>
      </c>
      <c r="AJ181" s="38">
        <v>0</v>
      </c>
      <c r="AK181" s="38">
        <v>0</v>
      </c>
      <c r="AL181" s="38">
        <v>0</v>
      </c>
      <c r="AM181" s="38">
        <v>0</v>
      </c>
      <c r="AN181" s="38">
        <v>0</v>
      </c>
      <c r="AO181" s="38">
        <v>0</v>
      </c>
      <c r="AP181" s="38">
        <v>0</v>
      </c>
      <c r="AQ181" s="38">
        <v>0</v>
      </c>
      <c r="AR181" s="38">
        <v>0</v>
      </c>
      <c r="AS181" s="38">
        <v>0</v>
      </c>
      <c r="AT181" s="38">
        <v>0</v>
      </c>
      <c r="AU181" s="38">
        <v>0</v>
      </c>
      <c r="AV181" s="38">
        <v>0</v>
      </c>
      <c r="AW181" s="38">
        <v>0</v>
      </c>
      <c r="AX181" s="38">
        <v>0</v>
      </c>
      <c r="AY181" s="38">
        <v>0</v>
      </c>
      <c r="AZ181" s="38">
        <v>0</v>
      </c>
      <c r="BA181" s="38">
        <v>0</v>
      </c>
      <c r="BB181" s="38">
        <v>0</v>
      </c>
      <c r="BC181" s="38">
        <v>0</v>
      </c>
      <c r="BD181" s="38">
        <v>0</v>
      </c>
      <c r="BE181" s="38">
        <v>0</v>
      </c>
      <c r="BF181" s="38">
        <v>0</v>
      </c>
      <c r="BG181" s="38">
        <v>0</v>
      </c>
      <c r="BH181" s="38">
        <v>0</v>
      </c>
      <c r="BI181" s="38">
        <v>0</v>
      </c>
      <c r="BJ181" s="38">
        <v>0</v>
      </c>
      <c r="BK181" s="38">
        <v>0</v>
      </c>
      <c r="BL181" s="38">
        <v>0</v>
      </c>
      <c r="BM181" s="38">
        <v>0</v>
      </c>
      <c r="BN181" s="38">
        <v>0</v>
      </c>
      <c r="BO181" s="38">
        <v>0</v>
      </c>
      <c r="BP181" s="38">
        <v>0</v>
      </c>
      <c r="BQ181" s="38">
        <v>0</v>
      </c>
      <c r="BR181" s="38">
        <v>0</v>
      </c>
      <c r="BS181" s="38">
        <v>0</v>
      </c>
      <c r="BT181" s="38">
        <v>0</v>
      </c>
      <c r="BU181" s="38">
        <v>0</v>
      </c>
      <c r="BV181" s="38">
        <v>0</v>
      </c>
      <c r="BW181" s="38">
        <v>0</v>
      </c>
      <c r="BX181" s="38">
        <v>0</v>
      </c>
      <c r="BY181" s="38">
        <v>0</v>
      </c>
      <c r="BZ181" s="38">
        <v>0</v>
      </c>
      <c r="CA181" s="38">
        <v>0</v>
      </c>
      <c r="CB181" s="38">
        <v>0</v>
      </c>
      <c r="CC181" s="38">
        <v>0</v>
      </c>
      <c r="CD181" s="38">
        <v>0</v>
      </c>
      <c r="CE181" s="38">
        <v>0</v>
      </c>
      <c r="CF181" s="38">
        <v>0</v>
      </c>
      <c r="CG181" s="38">
        <v>0</v>
      </c>
      <c r="CH181" s="38">
        <v>0</v>
      </c>
      <c r="CI181" s="38">
        <v>0</v>
      </c>
      <c r="CJ181" s="38">
        <v>0</v>
      </c>
      <c r="CK181" s="38">
        <v>0</v>
      </c>
      <c r="CL181" s="38">
        <v>0</v>
      </c>
      <c r="CM181" s="38">
        <v>0</v>
      </c>
      <c r="CN181" s="38">
        <v>0</v>
      </c>
      <c r="CO181" s="38">
        <v>0</v>
      </c>
      <c r="CP181" s="38">
        <v>0</v>
      </c>
      <c r="CQ181" s="38">
        <v>0</v>
      </c>
      <c r="CR181">
        <f t="shared" si="200"/>
        <v>1</v>
      </c>
      <c r="CS181" s="40" t="s">
        <v>3911</v>
      </c>
      <c r="CT181" s="40">
        <v>1</v>
      </c>
    </row>
    <row r="182" spans="1:98" x14ac:dyDescent="0.2">
      <c r="B182" s="25" t="s">
        <v>1142</v>
      </c>
      <c r="C182" s="26">
        <v>10</v>
      </c>
      <c r="D182" s="38">
        <v>0</v>
      </c>
      <c r="E182" s="38">
        <v>0</v>
      </c>
      <c r="F182" s="38">
        <v>0</v>
      </c>
      <c r="G182" s="38">
        <v>0</v>
      </c>
      <c r="H182" s="38">
        <v>0</v>
      </c>
      <c r="I182" s="38">
        <v>0</v>
      </c>
      <c r="J182" s="38">
        <v>0</v>
      </c>
      <c r="K182" s="38">
        <v>0</v>
      </c>
      <c r="L182" s="38">
        <v>0</v>
      </c>
      <c r="M182" s="38">
        <v>0</v>
      </c>
      <c r="N182" s="38">
        <v>0</v>
      </c>
      <c r="O182" s="38">
        <v>0</v>
      </c>
      <c r="P182" s="38">
        <v>0</v>
      </c>
      <c r="Q182" s="38">
        <v>0</v>
      </c>
      <c r="R182" s="38">
        <v>0</v>
      </c>
      <c r="S182" s="38">
        <v>0</v>
      </c>
      <c r="T182" s="38">
        <v>0</v>
      </c>
      <c r="U182" s="38">
        <v>0</v>
      </c>
      <c r="V182" s="38">
        <v>0</v>
      </c>
      <c r="W182" s="44">
        <v>1</v>
      </c>
      <c r="X182" s="38">
        <v>0</v>
      </c>
      <c r="Y182" s="38">
        <v>0</v>
      </c>
      <c r="Z182" s="38">
        <v>0</v>
      </c>
      <c r="AA182" s="38">
        <v>0</v>
      </c>
      <c r="AB182" s="38">
        <v>0</v>
      </c>
      <c r="AC182" s="38">
        <v>0</v>
      </c>
      <c r="AD182" s="38">
        <v>0</v>
      </c>
      <c r="AE182" s="38">
        <v>0</v>
      </c>
      <c r="AF182" s="38">
        <v>0</v>
      </c>
      <c r="AG182" s="38">
        <v>0</v>
      </c>
      <c r="AH182" s="38">
        <v>0</v>
      </c>
      <c r="AI182" s="38">
        <v>0</v>
      </c>
      <c r="AJ182" s="38">
        <v>0</v>
      </c>
      <c r="AK182" s="38">
        <v>0</v>
      </c>
      <c r="AL182" s="38">
        <v>0</v>
      </c>
      <c r="AM182" s="38">
        <v>0</v>
      </c>
      <c r="AN182" s="38">
        <v>0</v>
      </c>
      <c r="AO182" s="38">
        <v>0</v>
      </c>
      <c r="AP182" s="38">
        <v>0</v>
      </c>
      <c r="AQ182" s="38">
        <v>0</v>
      </c>
      <c r="AR182" s="38">
        <v>0</v>
      </c>
      <c r="AS182" s="38">
        <v>0</v>
      </c>
      <c r="AT182" s="38">
        <v>0</v>
      </c>
      <c r="AU182" s="38">
        <v>0</v>
      </c>
      <c r="AV182" s="38">
        <v>0</v>
      </c>
      <c r="AW182" s="38">
        <v>0</v>
      </c>
      <c r="AX182" s="38">
        <v>0</v>
      </c>
      <c r="AY182" s="38">
        <v>0</v>
      </c>
      <c r="AZ182" s="38">
        <v>0</v>
      </c>
      <c r="BA182" s="38">
        <v>0</v>
      </c>
      <c r="BB182" s="38">
        <v>0</v>
      </c>
      <c r="BC182" s="38">
        <v>0</v>
      </c>
      <c r="BD182" s="38">
        <v>0</v>
      </c>
      <c r="BE182" s="38">
        <v>0</v>
      </c>
      <c r="BF182" s="38">
        <v>0</v>
      </c>
      <c r="BG182" s="38">
        <v>0</v>
      </c>
      <c r="BH182" s="38">
        <v>0</v>
      </c>
      <c r="BI182" s="38">
        <v>0</v>
      </c>
      <c r="BJ182" s="38">
        <v>0</v>
      </c>
      <c r="BK182" s="38">
        <v>0</v>
      </c>
      <c r="BL182" s="38">
        <v>0</v>
      </c>
      <c r="BM182" s="38">
        <v>0</v>
      </c>
      <c r="BN182" s="38">
        <v>0</v>
      </c>
      <c r="BO182" s="38">
        <v>0</v>
      </c>
      <c r="BP182" s="38">
        <v>0</v>
      </c>
      <c r="BQ182" s="38">
        <v>0</v>
      </c>
      <c r="BR182" s="38">
        <v>0</v>
      </c>
      <c r="BS182" s="38">
        <v>0</v>
      </c>
      <c r="BT182" s="38">
        <v>0</v>
      </c>
      <c r="BU182" s="38">
        <v>0</v>
      </c>
      <c r="BV182" s="38">
        <v>0</v>
      </c>
      <c r="BW182" s="38">
        <v>0</v>
      </c>
      <c r="BX182" s="38">
        <v>0</v>
      </c>
      <c r="BY182" s="38">
        <v>0</v>
      </c>
      <c r="BZ182" s="38">
        <v>0</v>
      </c>
      <c r="CA182" s="38">
        <v>0</v>
      </c>
      <c r="CB182" s="38">
        <v>0</v>
      </c>
      <c r="CC182" s="38">
        <v>0</v>
      </c>
      <c r="CD182" s="38">
        <v>0</v>
      </c>
      <c r="CE182" s="38">
        <v>0</v>
      </c>
      <c r="CF182" s="38">
        <v>0</v>
      </c>
      <c r="CG182" s="38">
        <v>0</v>
      </c>
      <c r="CH182" s="38">
        <v>0</v>
      </c>
      <c r="CI182" s="38">
        <v>0</v>
      </c>
      <c r="CJ182" s="38">
        <v>0</v>
      </c>
      <c r="CK182" s="38">
        <v>0</v>
      </c>
      <c r="CL182" s="38">
        <v>0</v>
      </c>
      <c r="CM182" s="38">
        <v>0</v>
      </c>
      <c r="CN182" s="38">
        <v>0</v>
      </c>
      <c r="CO182" s="38">
        <v>0</v>
      </c>
      <c r="CP182" s="38">
        <v>0</v>
      </c>
      <c r="CQ182" s="38">
        <v>0</v>
      </c>
      <c r="CR182">
        <f t="shared" si="200"/>
        <v>1</v>
      </c>
      <c r="CS182" s="40" t="s">
        <v>3911</v>
      </c>
      <c r="CT182" s="40">
        <v>1</v>
      </c>
    </row>
    <row r="183" spans="1:98" x14ac:dyDescent="0.2">
      <c r="B183" s="25" t="s">
        <v>1143</v>
      </c>
      <c r="C183" s="26">
        <v>10</v>
      </c>
      <c r="D183" s="38">
        <v>0</v>
      </c>
      <c r="E183" s="38">
        <v>0</v>
      </c>
      <c r="F183" s="38">
        <v>0</v>
      </c>
      <c r="G183" s="38">
        <v>0</v>
      </c>
      <c r="H183" s="38">
        <v>0</v>
      </c>
      <c r="I183" s="38">
        <v>0</v>
      </c>
      <c r="J183" s="38">
        <v>0</v>
      </c>
      <c r="K183" s="38">
        <v>0</v>
      </c>
      <c r="L183" s="38">
        <v>0</v>
      </c>
      <c r="M183" s="38">
        <v>0</v>
      </c>
      <c r="N183" s="38">
        <v>0</v>
      </c>
      <c r="O183" s="38">
        <v>0</v>
      </c>
      <c r="P183" s="38">
        <v>0</v>
      </c>
      <c r="Q183" s="38">
        <v>0</v>
      </c>
      <c r="R183" s="38">
        <v>0</v>
      </c>
      <c r="S183" s="38">
        <v>0</v>
      </c>
      <c r="T183" s="38">
        <v>0</v>
      </c>
      <c r="U183" s="38">
        <v>0</v>
      </c>
      <c r="V183" s="38">
        <v>0</v>
      </c>
      <c r="W183" s="44">
        <v>1</v>
      </c>
      <c r="X183" s="38">
        <v>0</v>
      </c>
      <c r="Y183" s="38">
        <v>0</v>
      </c>
      <c r="Z183" s="38">
        <v>0</v>
      </c>
      <c r="AA183" s="38">
        <v>0</v>
      </c>
      <c r="AB183" s="38">
        <v>0</v>
      </c>
      <c r="AC183" s="38">
        <v>0</v>
      </c>
      <c r="AD183" s="38">
        <v>0</v>
      </c>
      <c r="AE183" s="38">
        <v>0</v>
      </c>
      <c r="AF183" s="38">
        <v>0</v>
      </c>
      <c r="AG183" s="38">
        <v>0</v>
      </c>
      <c r="AH183" s="38">
        <v>0</v>
      </c>
      <c r="AI183" s="38">
        <v>0</v>
      </c>
      <c r="AJ183" s="38">
        <v>0</v>
      </c>
      <c r="AK183" s="38">
        <v>0</v>
      </c>
      <c r="AL183" s="38">
        <v>0</v>
      </c>
      <c r="AM183" s="38">
        <v>0</v>
      </c>
      <c r="AN183" s="38">
        <v>0</v>
      </c>
      <c r="AO183" s="38">
        <v>0</v>
      </c>
      <c r="AP183" s="38">
        <v>0</v>
      </c>
      <c r="AQ183" s="38">
        <v>0</v>
      </c>
      <c r="AR183" s="38">
        <v>0</v>
      </c>
      <c r="AS183" s="38">
        <v>0</v>
      </c>
      <c r="AT183" s="38">
        <v>0</v>
      </c>
      <c r="AU183" s="38">
        <v>0</v>
      </c>
      <c r="AV183" s="38">
        <v>0</v>
      </c>
      <c r="AW183" s="38">
        <v>0</v>
      </c>
      <c r="AX183" s="38">
        <v>0</v>
      </c>
      <c r="AY183" s="38">
        <v>0</v>
      </c>
      <c r="AZ183" s="38">
        <v>0</v>
      </c>
      <c r="BA183" s="38">
        <v>0</v>
      </c>
      <c r="BB183" s="38">
        <v>0</v>
      </c>
      <c r="BC183" s="38">
        <v>0</v>
      </c>
      <c r="BD183" s="38">
        <v>0</v>
      </c>
      <c r="BE183" s="38">
        <v>0</v>
      </c>
      <c r="BF183" s="38">
        <v>0</v>
      </c>
      <c r="BG183" s="38">
        <v>0</v>
      </c>
      <c r="BH183" s="38">
        <v>0</v>
      </c>
      <c r="BI183" s="38">
        <v>0</v>
      </c>
      <c r="BJ183" s="38">
        <v>0</v>
      </c>
      <c r="BK183" s="38">
        <v>0</v>
      </c>
      <c r="BL183" s="38">
        <v>0</v>
      </c>
      <c r="BM183" s="38">
        <v>0</v>
      </c>
      <c r="BN183" s="38">
        <v>0</v>
      </c>
      <c r="BO183" s="38">
        <v>0</v>
      </c>
      <c r="BP183" s="38">
        <v>0</v>
      </c>
      <c r="BQ183" s="38">
        <v>0</v>
      </c>
      <c r="BR183" s="38">
        <v>0</v>
      </c>
      <c r="BS183" s="38">
        <v>0</v>
      </c>
      <c r="BT183" s="38">
        <v>0</v>
      </c>
      <c r="BU183" s="38">
        <v>0</v>
      </c>
      <c r="BV183" s="38">
        <v>0</v>
      </c>
      <c r="BW183" s="38">
        <v>0</v>
      </c>
      <c r="BX183" s="38">
        <v>0</v>
      </c>
      <c r="BY183" s="38">
        <v>0</v>
      </c>
      <c r="BZ183" s="38">
        <v>0</v>
      </c>
      <c r="CA183" s="38">
        <v>0</v>
      </c>
      <c r="CB183" s="38">
        <v>0</v>
      </c>
      <c r="CC183" s="38">
        <v>0</v>
      </c>
      <c r="CD183" s="38">
        <v>0</v>
      </c>
      <c r="CE183" s="38">
        <v>0</v>
      </c>
      <c r="CF183" s="38">
        <v>0</v>
      </c>
      <c r="CG183" s="38">
        <v>0</v>
      </c>
      <c r="CH183" s="38">
        <v>0</v>
      </c>
      <c r="CI183" s="38">
        <v>0</v>
      </c>
      <c r="CJ183" s="38">
        <v>0</v>
      </c>
      <c r="CK183" s="38">
        <v>0</v>
      </c>
      <c r="CL183" s="38">
        <v>0</v>
      </c>
      <c r="CM183" s="38">
        <v>0</v>
      </c>
      <c r="CN183" s="38">
        <v>0</v>
      </c>
      <c r="CO183" s="38">
        <v>0</v>
      </c>
      <c r="CP183" s="38">
        <v>0</v>
      </c>
      <c r="CQ183" s="38">
        <v>0</v>
      </c>
      <c r="CR183">
        <f t="shared" si="200"/>
        <v>1</v>
      </c>
      <c r="CS183" s="40" t="s">
        <v>3911</v>
      </c>
      <c r="CT183" s="40">
        <v>1</v>
      </c>
    </row>
    <row r="184" spans="1:98" x14ac:dyDescent="0.2">
      <c r="B184" s="4" t="s">
        <v>1144</v>
      </c>
      <c r="C184">
        <v>9</v>
      </c>
      <c r="D184" s="38">
        <v>0</v>
      </c>
      <c r="E184" s="38">
        <v>0</v>
      </c>
      <c r="F184" s="38">
        <v>0</v>
      </c>
      <c r="G184" s="38">
        <v>0</v>
      </c>
      <c r="H184" s="38">
        <v>0</v>
      </c>
      <c r="I184" s="38">
        <v>0</v>
      </c>
      <c r="J184" s="38">
        <v>0</v>
      </c>
      <c r="K184" s="38">
        <v>0</v>
      </c>
      <c r="L184" s="38">
        <v>0</v>
      </c>
      <c r="M184" s="38">
        <v>0</v>
      </c>
      <c r="N184" s="38">
        <v>0</v>
      </c>
      <c r="O184" s="38">
        <v>0</v>
      </c>
      <c r="P184" s="38">
        <v>0</v>
      </c>
      <c r="Q184" s="38">
        <v>0</v>
      </c>
      <c r="R184" s="38">
        <v>0</v>
      </c>
      <c r="S184" s="38">
        <v>0</v>
      </c>
      <c r="T184" s="38">
        <v>0</v>
      </c>
      <c r="U184" s="38">
        <v>0</v>
      </c>
      <c r="V184" s="38">
        <v>0</v>
      </c>
      <c r="W184" s="44">
        <v>1</v>
      </c>
      <c r="X184" s="38">
        <v>0</v>
      </c>
      <c r="Y184" s="38">
        <v>0</v>
      </c>
      <c r="Z184" s="38">
        <v>0</v>
      </c>
      <c r="AA184" s="38">
        <v>0</v>
      </c>
      <c r="AB184" s="38">
        <v>0</v>
      </c>
      <c r="AC184" s="38">
        <v>0</v>
      </c>
      <c r="AD184" s="38">
        <v>0</v>
      </c>
      <c r="AE184" s="38">
        <v>0</v>
      </c>
      <c r="AF184" s="38">
        <v>0</v>
      </c>
      <c r="AG184" s="38">
        <v>0</v>
      </c>
      <c r="AH184" s="38">
        <v>0</v>
      </c>
      <c r="AI184" s="38">
        <v>0</v>
      </c>
      <c r="AJ184" s="38">
        <v>0</v>
      </c>
      <c r="AK184" s="38">
        <v>0</v>
      </c>
      <c r="AL184" s="38">
        <v>0</v>
      </c>
      <c r="AM184" s="38">
        <v>0</v>
      </c>
      <c r="AN184" s="38">
        <v>0</v>
      </c>
      <c r="AO184" s="38">
        <v>0</v>
      </c>
      <c r="AP184" s="38">
        <v>0</v>
      </c>
      <c r="AQ184" s="38">
        <v>0</v>
      </c>
      <c r="AR184" s="38">
        <v>0</v>
      </c>
      <c r="AS184" s="38">
        <v>0</v>
      </c>
      <c r="AT184" s="38">
        <v>0</v>
      </c>
      <c r="AU184" s="38">
        <v>0</v>
      </c>
      <c r="AV184" s="38">
        <v>0</v>
      </c>
      <c r="AW184" s="38">
        <v>0</v>
      </c>
      <c r="AX184" s="38">
        <v>0</v>
      </c>
      <c r="AY184" s="38">
        <v>0</v>
      </c>
      <c r="AZ184" s="38">
        <v>0</v>
      </c>
      <c r="BA184" s="38">
        <v>0</v>
      </c>
      <c r="BB184" s="38">
        <v>0</v>
      </c>
      <c r="BC184" s="38">
        <v>0</v>
      </c>
      <c r="BD184" s="38">
        <v>0</v>
      </c>
      <c r="BE184" s="38">
        <v>0</v>
      </c>
      <c r="BF184" s="38">
        <v>0</v>
      </c>
      <c r="BG184" s="38">
        <v>0</v>
      </c>
      <c r="BH184" s="38">
        <v>0</v>
      </c>
      <c r="BI184" s="38">
        <v>0</v>
      </c>
      <c r="BJ184" s="38">
        <v>0</v>
      </c>
      <c r="BK184" s="38">
        <v>0</v>
      </c>
      <c r="BL184" s="38">
        <v>0</v>
      </c>
      <c r="BM184" s="38">
        <v>0</v>
      </c>
      <c r="BN184" s="38">
        <v>0</v>
      </c>
      <c r="BO184" s="38">
        <v>0</v>
      </c>
      <c r="BP184" s="38">
        <v>0</v>
      </c>
      <c r="BQ184" s="38">
        <v>0</v>
      </c>
      <c r="BR184" s="38">
        <v>0</v>
      </c>
      <c r="BS184" s="38">
        <v>0</v>
      </c>
      <c r="BT184" s="38">
        <v>0</v>
      </c>
      <c r="BU184" s="38">
        <v>0</v>
      </c>
      <c r="BV184" s="38">
        <v>0</v>
      </c>
      <c r="BW184" s="38">
        <v>0</v>
      </c>
      <c r="BX184" s="38">
        <v>0</v>
      </c>
      <c r="BY184" s="38">
        <v>0</v>
      </c>
      <c r="BZ184" s="38">
        <v>0</v>
      </c>
      <c r="CA184" s="38">
        <v>0</v>
      </c>
      <c r="CB184" s="38">
        <v>0</v>
      </c>
      <c r="CC184" s="38">
        <v>0</v>
      </c>
      <c r="CD184" s="38">
        <v>0</v>
      </c>
      <c r="CE184" s="38">
        <v>0</v>
      </c>
      <c r="CF184" s="38">
        <v>0</v>
      </c>
      <c r="CG184" s="38">
        <v>0</v>
      </c>
      <c r="CH184" s="38">
        <v>0</v>
      </c>
      <c r="CI184" s="38">
        <v>0</v>
      </c>
      <c r="CJ184" s="38">
        <v>0</v>
      </c>
      <c r="CK184" s="38">
        <v>0</v>
      </c>
      <c r="CL184" s="38">
        <v>0</v>
      </c>
      <c r="CM184" s="38">
        <v>0</v>
      </c>
      <c r="CN184" s="38">
        <v>0</v>
      </c>
      <c r="CO184" s="38">
        <v>0</v>
      </c>
      <c r="CP184" s="38">
        <v>0</v>
      </c>
      <c r="CQ184" s="38">
        <v>0</v>
      </c>
      <c r="CR184">
        <f t="shared" si="200"/>
        <v>1</v>
      </c>
      <c r="CS184" s="40" t="s">
        <v>3911</v>
      </c>
      <c r="CT184" s="40">
        <v>1</v>
      </c>
    </row>
    <row r="185" spans="1:98" x14ac:dyDescent="0.2">
      <c r="B185" s="4" t="s">
        <v>1145</v>
      </c>
      <c r="C185">
        <v>9</v>
      </c>
      <c r="D185" s="38">
        <v>0</v>
      </c>
      <c r="E185" s="38">
        <v>0</v>
      </c>
      <c r="F185" s="38">
        <v>0</v>
      </c>
      <c r="G185" s="38">
        <v>0</v>
      </c>
      <c r="H185" s="38">
        <v>0</v>
      </c>
      <c r="I185" s="38">
        <v>0</v>
      </c>
      <c r="J185" s="38">
        <v>0</v>
      </c>
      <c r="K185" s="38">
        <v>0</v>
      </c>
      <c r="L185" s="38">
        <v>0</v>
      </c>
      <c r="M185" s="38">
        <v>0</v>
      </c>
      <c r="N185" s="38">
        <v>0</v>
      </c>
      <c r="O185" s="38">
        <v>0</v>
      </c>
      <c r="P185" s="38">
        <v>0</v>
      </c>
      <c r="Q185" s="38">
        <v>0</v>
      </c>
      <c r="R185" s="38">
        <v>0</v>
      </c>
      <c r="S185" s="38">
        <v>0</v>
      </c>
      <c r="T185" s="38">
        <v>0</v>
      </c>
      <c r="U185" s="38">
        <v>0</v>
      </c>
      <c r="V185" s="38">
        <v>0</v>
      </c>
      <c r="W185" s="44">
        <v>1</v>
      </c>
      <c r="X185" s="38">
        <v>0</v>
      </c>
      <c r="Y185" s="38">
        <v>0</v>
      </c>
      <c r="Z185" s="38">
        <v>0</v>
      </c>
      <c r="AA185" s="38">
        <v>0</v>
      </c>
      <c r="AB185" s="38">
        <v>0</v>
      </c>
      <c r="AC185" s="38">
        <v>0</v>
      </c>
      <c r="AD185" s="38">
        <v>0</v>
      </c>
      <c r="AE185" s="38">
        <v>0</v>
      </c>
      <c r="AF185" s="38">
        <v>0</v>
      </c>
      <c r="AG185" s="38">
        <v>0</v>
      </c>
      <c r="AH185" s="38">
        <v>0</v>
      </c>
      <c r="AI185" s="38">
        <v>0</v>
      </c>
      <c r="AJ185" s="38">
        <v>0</v>
      </c>
      <c r="AK185" s="38">
        <v>0</v>
      </c>
      <c r="AL185" s="38">
        <v>0</v>
      </c>
      <c r="AM185" s="38">
        <v>0</v>
      </c>
      <c r="AN185" s="38">
        <v>0</v>
      </c>
      <c r="AO185" s="38">
        <v>0</v>
      </c>
      <c r="AP185" s="38">
        <v>0</v>
      </c>
      <c r="AQ185" s="38">
        <v>0</v>
      </c>
      <c r="AR185" s="38">
        <v>0</v>
      </c>
      <c r="AS185" s="38">
        <v>0</v>
      </c>
      <c r="AT185" s="38">
        <v>0</v>
      </c>
      <c r="AU185" s="38">
        <v>0</v>
      </c>
      <c r="AV185" s="38">
        <v>0</v>
      </c>
      <c r="AW185" s="38">
        <v>0</v>
      </c>
      <c r="AX185" s="38">
        <v>0</v>
      </c>
      <c r="AY185" s="38">
        <v>0</v>
      </c>
      <c r="AZ185" s="38">
        <v>0</v>
      </c>
      <c r="BA185" s="38">
        <v>0</v>
      </c>
      <c r="BB185" s="38">
        <v>0</v>
      </c>
      <c r="BC185" s="38">
        <v>0</v>
      </c>
      <c r="BD185" s="38">
        <v>0</v>
      </c>
      <c r="BE185" s="38">
        <v>0</v>
      </c>
      <c r="BF185" s="38">
        <v>0</v>
      </c>
      <c r="BG185" s="38">
        <v>0</v>
      </c>
      <c r="BH185" s="38">
        <v>0</v>
      </c>
      <c r="BI185" s="38">
        <v>0</v>
      </c>
      <c r="BJ185" s="38">
        <v>0</v>
      </c>
      <c r="BK185" s="38">
        <v>0</v>
      </c>
      <c r="BL185" s="38">
        <v>0</v>
      </c>
      <c r="BM185" s="38">
        <v>0</v>
      </c>
      <c r="BN185" s="38">
        <v>0</v>
      </c>
      <c r="BO185" s="38">
        <v>0</v>
      </c>
      <c r="BP185" s="38">
        <v>0</v>
      </c>
      <c r="BQ185" s="38">
        <v>0</v>
      </c>
      <c r="BR185" s="38">
        <v>0</v>
      </c>
      <c r="BS185" s="38">
        <v>0</v>
      </c>
      <c r="BT185" s="38">
        <v>0</v>
      </c>
      <c r="BU185" s="38">
        <v>0</v>
      </c>
      <c r="BV185" s="38">
        <v>0</v>
      </c>
      <c r="BW185" s="38">
        <v>0</v>
      </c>
      <c r="BX185" s="38">
        <v>0</v>
      </c>
      <c r="BY185" s="38">
        <v>0</v>
      </c>
      <c r="BZ185" s="38">
        <v>0</v>
      </c>
      <c r="CA185" s="38">
        <v>0</v>
      </c>
      <c r="CB185" s="38">
        <v>0</v>
      </c>
      <c r="CC185" s="38">
        <v>0</v>
      </c>
      <c r="CD185" s="38">
        <v>0</v>
      </c>
      <c r="CE185" s="38">
        <v>0</v>
      </c>
      <c r="CF185" s="38">
        <v>0</v>
      </c>
      <c r="CG185" s="38">
        <v>0</v>
      </c>
      <c r="CH185" s="38">
        <v>0</v>
      </c>
      <c r="CI185" s="38">
        <v>0</v>
      </c>
      <c r="CJ185" s="38">
        <v>0</v>
      </c>
      <c r="CK185" s="38">
        <v>0</v>
      </c>
      <c r="CL185" s="38">
        <v>0</v>
      </c>
      <c r="CM185" s="38">
        <v>0</v>
      </c>
      <c r="CN185" s="38">
        <v>0</v>
      </c>
      <c r="CO185" s="38">
        <v>0</v>
      </c>
      <c r="CP185" s="38">
        <v>0</v>
      </c>
      <c r="CQ185" s="38">
        <v>0</v>
      </c>
      <c r="CR185">
        <f t="shared" si="200"/>
        <v>1</v>
      </c>
      <c r="CS185" s="40" t="s">
        <v>3911</v>
      </c>
      <c r="CT185" s="40">
        <v>1</v>
      </c>
    </row>
    <row r="186" spans="1:98" x14ac:dyDescent="0.2">
      <c r="B186" s="4" t="s">
        <v>1146</v>
      </c>
      <c r="C186">
        <v>9</v>
      </c>
      <c r="D186" s="38">
        <v>0</v>
      </c>
      <c r="E186" s="38">
        <v>0</v>
      </c>
      <c r="F186" s="38">
        <v>0</v>
      </c>
      <c r="G186" s="38">
        <v>0</v>
      </c>
      <c r="H186" s="38">
        <v>0</v>
      </c>
      <c r="I186" s="38">
        <v>0</v>
      </c>
      <c r="J186" s="38">
        <v>0</v>
      </c>
      <c r="K186" s="38">
        <v>0</v>
      </c>
      <c r="L186" s="38">
        <v>0</v>
      </c>
      <c r="M186" s="38">
        <v>0</v>
      </c>
      <c r="N186" s="38">
        <v>0</v>
      </c>
      <c r="O186" s="38">
        <v>0</v>
      </c>
      <c r="P186" s="38">
        <v>0</v>
      </c>
      <c r="Q186" s="38">
        <v>0</v>
      </c>
      <c r="R186" s="38">
        <v>0</v>
      </c>
      <c r="S186" s="38">
        <v>0</v>
      </c>
      <c r="T186" s="38">
        <v>0</v>
      </c>
      <c r="U186" s="38">
        <v>0</v>
      </c>
      <c r="V186" s="38">
        <v>0</v>
      </c>
      <c r="W186" s="44">
        <v>1</v>
      </c>
      <c r="X186" s="38">
        <v>0</v>
      </c>
      <c r="Y186" s="38">
        <v>0</v>
      </c>
      <c r="Z186" s="38">
        <v>0</v>
      </c>
      <c r="AA186" s="38">
        <v>0</v>
      </c>
      <c r="AB186" s="38">
        <v>0</v>
      </c>
      <c r="AC186" s="38">
        <v>0</v>
      </c>
      <c r="AD186" s="38">
        <v>0</v>
      </c>
      <c r="AE186" s="38">
        <v>0</v>
      </c>
      <c r="AF186" s="38">
        <v>0</v>
      </c>
      <c r="AG186" s="38">
        <v>0</v>
      </c>
      <c r="AH186" s="38">
        <v>0</v>
      </c>
      <c r="AI186" s="38">
        <v>0</v>
      </c>
      <c r="AJ186" s="38">
        <v>0</v>
      </c>
      <c r="AK186" s="38">
        <v>0</v>
      </c>
      <c r="AL186" s="38">
        <v>0</v>
      </c>
      <c r="AM186" s="38">
        <v>0</v>
      </c>
      <c r="AN186" s="38">
        <v>0</v>
      </c>
      <c r="AO186" s="38">
        <v>0</v>
      </c>
      <c r="AP186" s="38">
        <v>0</v>
      </c>
      <c r="AQ186" s="38">
        <v>0</v>
      </c>
      <c r="AR186" s="38">
        <v>0</v>
      </c>
      <c r="AS186" s="38">
        <v>0</v>
      </c>
      <c r="AT186" s="38">
        <v>0</v>
      </c>
      <c r="AU186" s="38">
        <v>0</v>
      </c>
      <c r="AV186" s="38">
        <v>0</v>
      </c>
      <c r="AW186" s="38">
        <v>0</v>
      </c>
      <c r="AX186" s="38">
        <v>0</v>
      </c>
      <c r="AY186" s="38">
        <v>0</v>
      </c>
      <c r="AZ186" s="38">
        <v>0</v>
      </c>
      <c r="BA186" s="38">
        <v>0</v>
      </c>
      <c r="BB186" s="38">
        <v>0</v>
      </c>
      <c r="BC186" s="38">
        <v>0</v>
      </c>
      <c r="BD186" s="38">
        <v>0</v>
      </c>
      <c r="BE186" s="38">
        <v>0</v>
      </c>
      <c r="BF186" s="38">
        <v>0</v>
      </c>
      <c r="BG186" s="38">
        <v>0</v>
      </c>
      <c r="BH186" s="38">
        <v>0</v>
      </c>
      <c r="BI186" s="38">
        <v>0</v>
      </c>
      <c r="BJ186" s="38">
        <v>0</v>
      </c>
      <c r="BK186" s="38">
        <v>0</v>
      </c>
      <c r="BL186" s="38">
        <v>0</v>
      </c>
      <c r="BM186" s="38">
        <v>0</v>
      </c>
      <c r="BN186" s="38">
        <v>0</v>
      </c>
      <c r="BO186" s="38">
        <v>0</v>
      </c>
      <c r="BP186" s="38">
        <v>0</v>
      </c>
      <c r="BQ186" s="38">
        <v>0</v>
      </c>
      <c r="BR186" s="38">
        <v>0</v>
      </c>
      <c r="BS186" s="38">
        <v>0</v>
      </c>
      <c r="BT186" s="38">
        <v>0</v>
      </c>
      <c r="BU186" s="38">
        <v>0</v>
      </c>
      <c r="BV186" s="38">
        <v>0</v>
      </c>
      <c r="BW186" s="38">
        <v>0</v>
      </c>
      <c r="BX186" s="38">
        <v>0</v>
      </c>
      <c r="BY186" s="38">
        <v>0</v>
      </c>
      <c r="BZ186" s="38">
        <v>0</v>
      </c>
      <c r="CA186" s="38">
        <v>0</v>
      </c>
      <c r="CB186" s="38">
        <v>0</v>
      </c>
      <c r="CC186" s="38">
        <v>0</v>
      </c>
      <c r="CD186" s="38">
        <v>0</v>
      </c>
      <c r="CE186" s="38">
        <v>0</v>
      </c>
      <c r="CF186" s="38">
        <v>0</v>
      </c>
      <c r="CG186" s="38">
        <v>0</v>
      </c>
      <c r="CH186" s="38">
        <v>0</v>
      </c>
      <c r="CI186" s="38">
        <v>0</v>
      </c>
      <c r="CJ186" s="38">
        <v>0</v>
      </c>
      <c r="CK186" s="38">
        <v>0</v>
      </c>
      <c r="CL186" s="38">
        <v>0</v>
      </c>
      <c r="CM186" s="38">
        <v>0</v>
      </c>
      <c r="CN186" s="38">
        <v>0</v>
      </c>
      <c r="CO186" s="38">
        <v>0</v>
      </c>
      <c r="CP186" s="38">
        <v>0</v>
      </c>
      <c r="CQ186" s="38">
        <v>0</v>
      </c>
      <c r="CR186">
        <f t="shared" si="200"/>
        <v>1</v>
      </c>
      <c r="CS186" s="40" t="s">
        <v>3911</v>
      </c>
      <c r="CT186" s="40">
        <v>1</v>
      </c>
    </row>
    <row r="187" spans="1:98" x14ac:dyDescent="0.2">
      <c r="B187" s="4" t="s">
        <v>1147</v>
      </c>
      <c r="C187">
        <v>9</v>
      </c>
      <c r="D187" s="38">
        <v>0</v>
      </c>
      <c r="E187" s="38">
        <v>0</v>
      </c>
      <c r="F187" s="38">
        <v>0</v>
      </c>
      <c r="G187" s="38">
        <v>0</v>
      </c>
      <c r="H187" s="38">
        <v>0</v>
      </c>
      <c r="I187" s="38">
        <v>0</v>
      </c>
      <c r="J187" s="38">
        <v>0</v>
      </c>
      <c r="K187" s="38">
        <v>0</v>
      </c>
      <c r="L187" s="38">
        <v>0</v>
      </c>
      <c r="M187" s="38">
        <v>0</v>
      </c>
      <c r="N187" s="38">
        <v>0</v>
      </c>
      <c r="O187" s="38">
        <v>0</v>
      </c>
      <c r="P187" s="38">
        <v>0</v>
      </c>
      <c r="Q187" s="38">
        <v>0</v>
      </c>
      <c r="R187" s="38">
        <v>0</v>
      </c>
      <c r="S187" s="38">
        <v>0</v>
      </c>
      <c r="T187" s="38">
        <v>0</v>
      </c>
      <c r="U187" s="38">
        <v>0</v>
      </c>
      <c r="V187" s="38">
        <v>0</v>
      </c>
      <c r="W187" s="44">
        <v>1</v>
      </c>
      <c r="X187" s="38">
        <v>0</v>
      </c>
      <c r="Y187" s="38">
        <v>0</v>
      </c>
      <c r="Z187" s="38">
        <v>0</v>
      </c>
      <c r="AA187" s="38">
        <v>0</v>
      </c>
      <c r="AB187" s="38">
        <v>0</v>
      </c>
      <c r="AC187" s="38">
        <v>0</v>
      </c>
      <c r="AD187" s="38">
        <v>0</v>
      </c>
      <c r="AE187" s="38">
        <v>0</v>
      </c>
      <c r="AF187" s="38">
        <v>0</v>
      </c>
      <c r="AG187" s="38">
        <v>0</v>
      </c>
      <c r="AH187" s="38">
        <v>0</v>
      </c>
      <c r="AI187" s="38">
        <v>0</v>
      </c>
      <c r="AJ187" s="38">
        <v>0</v>
      </c>
      <c r="AK187" s="38">
        <v>0</v>
      </c>
      <c r="AL187" s="38">
        <v>0</v>
      </c>
      <c r="AM187" s="38">
        <v>0</v>
      </c>
      <c r="AN187" s="38">
        <v>0</v>
      </c>
      <c r="AO187" s="38">
        <v>0</v>
      </c>
      <c r="AP187" s="38">
        <v>0</v>
      </c>
      <c r="AQ187" s="38">
        <v>0</v>
      </c>
      <c r="AR187" s="38">
        <v>0</v>
      </c>
      <c r="AS187" s="38">
        <v>0</v>
      </c>
      <c r="AT187" s="38">
        <v>0</v>
      </c>
      <c r="AU187" s="38">
        <v>0</v>
      </c>
      <c r="AV187" s="38">
        <v>0</v>
      </c>
      <c r="AW187" s="38">
        <v>0</v>
      </c>
      <c r="AX187" s="38">
        <v>0</v>
      </c>
      <c r="AY187" s="38">
        <v>0</v>
      </c>
      <c r="AZ187" s="38">
        <v>0</v>
      </c>
      <c r="BA187" s="38">
        <v>0</v>
      </c>
      <c r="BB187" s="38">
        <v>0</v>
      </c>
      <c r="BC187" s="38">
        <v>0</v>
      </c>
      <c r="BD187" s="38">
        <v>0</v>
      </c>
      <c r="BE187" s="38">
        <v>0</v>
      </c>
      <c r="BF187" s="38">
        <v>0</v>
      </c>
      <c r="BG187" s="38">
        <v>0</v>
      </c>
      <c r="BH187" s="38">
        <v>0</v>
      </c>
      <c r="BI187" s="38">
        <v>0</v>
      </c>
      <c r="BJ187" s="38">
        <v>0</v>
      </c>
      <c r="BK187" s="38">
        <v>0</v>
      </c>
      <c r="BL187" s="38">
        <v>0</v>
      </c>
      <c r="BM187" s="38">
        <v>0</v>
      </c>
      <c r="BN187" s="38">
        <v>0</v>
      </c>
      <c r="BO187" s="38">
        <v>0</v>
      </c>
      <c r="BP187" s="38">
        <v>0</v>
      </c>
      <c r="BQ187" s="38">
        <v>0</v>
      </c>
      <c r="BR187" s="38">
        <v>0</v>
      </c>
      <c r="BS187" s="38">
        <v>0</v>
      </c>
      <c r="BT187" s="38">
        <v>0</v>
      </c>
      <c r="BU187" s="38">
        <v>0</v>
      </c>
      <c r="BV187" s="38">
        <v>0</v>
      </c>
      <c r="BW187" s="38">
        <v>0</v>
      </c>
      <c r="BX187" s="38">
        <v>0</v>
      </c>
      <c r="BY187" s="38">
        <v>0</v>
      </c>
      <c r="BZ187" s="38">
        <v>0</v>
      </c>
      <c r="CA187" s="38">
        <v>0</v>
      </c>
      <c r="CB187" s="38">
        <v>0</v>
      </c>
      <c r="CC187" s="38">
        <v>0</v>
      </c>
      <c r="CD187" s="38">
        <v>0</v>
      </c>
      <c r="CE187" s="38">
        <v>0</v>
      </c>
      <c r="CF187" s="38">
        <v>0</v>
      </c>
      <c r="CG187" s="38">
        <v>0</v>
      </c>
      <c r="CH187" s="38">
        <v>0</v>
      </c>
      <c r="CI187" s="38">
        <v>0</v>
      </c>
      <c r="CJ187" s="38">
        <v>0</v>
      </c>
      <c r="CK187" s="38">
        <v>0</v>
      </c>
      <c r="CL187" s="38">
        <v>0</v>
      </c>
      <c r="CM187" s="38">
        <v>0</v>
      </c>
      <c r="CN187" s="38">
        <v>0</v>
      </c>
      <c r="CO187" s="38">
        <v>0</v>
      </c>
      <c r="CP187" s="38">
        <v>0</v>
      </c>
      <c r="CQ187" s="38">
        <v>0</v>
      </c>
      <c r="CR187">
        <f t="shared" si="200"/>
        <v>1</v>
      </c>
      <c r="CS187" s="40" t="s">
        <v>3911</v>
      </c>
      <c r="CT187" s="40">
        <v>1</v>
      </c>
    </row>
    <row r="188" spans="1:98" x14ac:dyDescent="0.2">
      <c r="B188" s="4" t="s">
        <v>1148</v>
      </c>
      <c r="C188">
        <v>9</v>
      </c>
      <c r="D188" s="38">
        <v>0</v>
      </c>
      <c r="E188" s="38">
        <v>0</v>
      </c>
      <c r="F188" s="38">
        <v>0</v>
      </c>
      <c r="G188" s="38">
        <v>0</v>
      </c>
      <c r="H188" s="38">
        <v>0</v>
      </c>
      <c r="I188" s="38">
        <v>0</v>
      </c>
      <c r="J188" s="38">
        <v>0</v>
      </c>
      <c r="K188" s="38">
        <v>0</v>
      </c>
      <c r="L188" s="38">
        <v>0</v>
      </c>
      <c r="M188" s="38">
        <v>0</v>
      </c>
      <c r="N188" s="38">
        <v>0</v>
      </c>
      <c r="O188" s="38">
        <v>0</v>
      </c>
      <c r="P188" s="38">
        <v>0</v>
      </c>
      <c r="Q188" s="38">
        <v>0</v>
      </c>
      <c r="R188" s="38">
        <v>0</v>
      </c>
      <c r="S188" s="38">
        <v>0</v>
      </c>
      <c r="T188" s="38">
        <v>0</v>
      </c>
      <c r="U188" s="38">
        <v>0</v>
      </c>
      <c r="V188" s="38">
        <v>0</v>
      </c>
      <c r="W188" s="44">
        <v>1</v>
      </c>
      <c r="X188" s="38">
        <v>0</v>
      </c>
      <c r="Y188" s="38">
        <v>0</v>
      </c>
      <c r="Z188" s="38">
        <v>0</v>
      </c>
      <c r="AA188" s="38">
        <v>0</v>
      </c>
      <c r="AB188" s="38">
        <v>0</v>
      </c>
      <c r="AC188" s="38">
        <v>0</v>
      </c>
      <c r="AD188" s="38">
        <v>0</v>
      </c>
      <c r="AE188" s="38">
        <v>0</v>
      </c>
      <c r="AF188" s="38">
        <v>0</v>
      </c>
      <c r="AG188" s="38">
        <v>0</v>
      </c>
      <c r="AH188" s="38">
        <v>0</v>
      </c>
      <c r="AI188" s="38">
        <v>0</v>
      </c>
      <c r="AJ188" s="38">
        <v>0</v>
      </c>
      <c r="AK188" s="38">
        <v>0</v>
      </c>
      <c r="AL188" s="38">
        <v>0</v>
      </c>
      <c r="AM188" s="38">
        <v>0</v>
      </c>
      <c r="AN188" s="38">
        <v>0</v>
      </c>
      <c r="AO188" s="38">
        <v>0</v>
      </c>
      <c r="AP188" s="38">
        <v>0</v>
      </c>
      <c r="AQ188" s="38">
        <v>0</v>
      </c>
      <c r="AR188" s="38">
        <v>0</v>
      </c>
      <c r="AS188" s="38">
        <v>0</v>
      </c>
      <c r="AT188" s="38">
        <v>0</v>
      </c>
      <c r="AU188" s="38">
        <v>0</v>
      </c>
      <c r="AV188" s="38">
        <v>0</v>
      </c>
      <c r="AW188" s="38">
        <v>0</v>
      </c>
      <c r="AX188" s="38">
        <v>0</v>
      </c>
      <c r="AY188" s="38">
        <v>0</v>
      </c>
      <c r="AZ188" s="38">
        <v>0</v>
      </c>
      <c r="BA188" s="38">
        <v>0</v>
      </c>
      <c r="BB188" s="38">
        <v>0</v>
      </c>
      <c r="BC188" s="38">
        <v>0</v>
      </c>
      <c r="BD188" s="38">
        <v>0</v>
      </c>
      <c r="BE188" s="38">
        <v>0</v>
      </c>
      <c r="BF188" s="38">
        <v>0</v>
      </c>
      <c r="BG188" s="38">
        <v>0</v>
      </c>
      <c r="BH188" s="38">
        <v>0</v>
      </c>
      <c r="BI188" s="38">
        <v>0</v>
      </c>
      <c r="BJ188" s="38">
        <v>0</v>
      </c>
      <c r="BK188" s="38">
        <v>0</v>
      </c>
      <c r="BL188" s="38">
        <v>0</v>
      </c>
      <c r="BM188" s="38">
        <v>0</v>
      </c>
      <c r="BN188" s="38">
        <v>0</v>
      </c>
      <c r="BO188" s="38">
        <v>0</v>
      </c>
      <c r="BP188" s="38">
        <v>0</v>
      </c>
      <c r="BQ188" s="38">
        <v>0</v>
      </c>
      <c r="BR188" s="38">
        <v>0</v>
      </c>
      <c r="BS188" s="38">
        <v>0</v>
      </c>
      <c r="BT188" s="38">
        <v>0</v>
      </c>
      <c r="BU188" s="38">
        <v>0</v>
      </c>
      <c r="BV188" s="38">
        <v>0</v>
      </c>
      <c r="BW188" s="38">
        <v>0</v>
      </c>
      <c r="BX188" s="38">
        <v>0</v>
      </c>
      <c r="BY188" s="38">
        <v>0</v>
      </c>
      <c r="BZ188" s="38">
        <v>0</v>
      </c>
      <c r="CA188" s="38">
        <v>0</v>
      </c>
      <c r="CB188" s="38">
        <v>0</v>
      </c>
      <c r="CC188" s="38">
        <v>0</v>
      </c>
      <c r="CD188" s="38">
        <v>0</v>
      </c>
      <c r="CE188" s="38">
        <v>0</v>
      </c>
      <c r="CF188" s="38">
        <v>0</v>
      </c>
      <c r="CG188" s="38">
        <v>0</v>
      </c>
      <c r="CH188" s="38">
        <v>0</v>
      </c>
      <c r="CI188" s="38">
        <v>0</v>
      </c>
      <c r="CJ188" s="38">
        <v>0</v>
      </c>
      <c r="CK188" s="38">
        <v>0</v>
      </c>
      <c r="CL188" s="38">
        <v>0</v>
      </c>
      <c r="CM188" s="38">
        <v>0</v>
      </c>
      <c r="CN188" s="38">
        <v>0</v>
      </c>
      <c r="CO188" s="38">
        <v>0</v>
      </c>
      <c r="CP188" s="38">
        <v>0</v>
      </c>
      <c r="CQ188" s="38">
        <v>0</v>
      </c>
      <c r="CR188">
        <f t="shared" si="200"/>
        <v>1</v>
      </c>
      <c r="CS188" s="40" t="s">
        <v>3911</v>
      </c>
      <c r="CT188" s="40">
        <v>1</v>
      </c>
    </row>
    <row r="189" spans="1:98" x14ac:dyDescent="0.2">
      <c r="B189" s="4" t="s">
        <v>1149</v>
      </c>
      <c r="C189">
        <v>9</v>
      </c>
      <c r="D189" s="38">
        <v>0</v>
      </c>
      <c r="E189" s="38">
        <v>0</v>
      </c>
      <c r="F189" s="38">
        <v>0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38">
        <v>0</v>
      </c>
      <c r="O189" s="38">
        <v>0</v>
      </c>
      <c r="P189" s="38">
        <v>0</v>
      </c>
      <c r="Q189" s="38">
        <v>0</v>
      </c>
      <c r="R189" s="38">
        <v>0</v>
      </c>
      <c r="S189" s="38">
        <v>0</v>
      </c>
      <c r="T189" s="38">
        <v>0</v>
      </c>
      <c r="U189" s="38">
        <v>0</v>
      </c>
      <c r="V189" s="38">
        <v>0</v>
      </c>
      <c r="W189" s="44">
        <v>1</v>
      </c>
      <c r="X189" s="38">
        <v>0</v>
      </c>
      <c r="Y189" s="38">
        <v>0</v>
      </c>
      <c r="Z189" s="38">
        <v>0</v>
      </c>
      <c r="AA189" s="38">
        <v>0</v>
      </c>
      <c r="AB189" s="38">
        <v>0</v>
      </c>
      <c r="AC189" s="38">
        <v>0</v>
      </c>
      <c r="AD189" s="38">
        <v>0</v>
      </c>
      <c r="AE189" s="38">
        <v>0</v>
      </c>
      <c r="AF189" s="38">
        <v>0</v>
      </c>
      <c r="AG189" s="38">
        <v>0</v>
      </c>
      <c r="AH189" s="38">
        <v>0</v>
      </c>
      <c r="AI189" s="38">
        <v>0</v>
      </c>
      <c r="AJ189" s="38">
        <v>0</v>
      </c>
      <c r="AK189" s="38">
        <v>0</v>
      </c>
      <c r="AL189" s="38">
        <v>0</v>
      </c>
      <c r="AM189" s="38">
        <v>0</v>
      </c>
      <c r="AN189" s="38">
        <v>0</v>
      </c>
      <c r="AO189" s="38">
        <v>0</v>
      </c>
      <c r="AP189" s="38">
        <v>0</v>
      </c>
      <c r="AQ189" s="38">
        <v>0</v>
      </c>
      <c r="AR189" s="38">
        <v>0</v>
      </c>
      <c r="AS189" s="38">
        <v>0</v>
      </c>
      <c r="AT189" s="38">
        <v>0</v>
      </c>
      <c r="AU189" s="38">
        <v>0</v>
      </c>
      <c r="AV189" s="38">
        <v>0</v>
      </c>
      <c r="AW189" s="38">
        <v>0</v>
      </c>
      <c r="AX189" s="38">
        <v>0</v>
      </c>
      <c r="AY189" s="38">
        <v>0</v>
      </c>
      <c r="AZ189" s="38">
        <v>0</v>
      </c>
      <c r="BA189" s="38">
        <v>0</v>
      </c>
      <c r="BB189" s="38">
        <v>0</v>
      </c>
      <c r="BC189" s="38">
        <v>0</v>
      </c>
      <c r="BD189" s="38">
        <v>0</v>
      </c>
      <c r="BE189" s="38">
        <v>0</v>
      </c>
      <c r="BF189" s="38">
        <v>0</v>
      </c>
      <c r="BG189" s="38">
        <v>0</v>
      </c>
      <c r="BH189" s="38">
        <v>0</v>
      </c>
      <c r="BI189" s="38">
        <v>0</v>
      </c>
      <c r="BJ189" s="38">
        <v>0</v>
      </c>
      <c r="BK189" s="38">
        <v>0</v>
      </c>
      <c r="BL189" s="38">
        <v>0</v>
      </c>
      <c r="BM189" s="38">
        <v>0</v>
      </c>
      <c r="BN189" s="38">
        <v>0</v>
      </c>
      <c r="BO189" s="38">
        <v>0</v>
      </c>
      <c r="BP189" s="38">
        <v>0</v>
      </c>
      <c r="BQ189" s="38">
        <v>0</v>
      </c>
      <c r="BR189" s="38">
        <v>0</v>
      </c>
      <c r="BS189" s="38">
        <v>0</v>
      </c>
      <c r="BT189" s="38">
        <v>0</v>
      </c>
      <c r="BU189" s="38">
        <v>0</v>
      </c>
      <c r="BV189" s="38">
        <v>0</v>
      </c>
      <c r="BW189" s="38">
        <v>0</v>
      </c>
      <c r="BX189" s="38">
        <v>0</v>
      </c>
      <c r="BY189" s="38">
        <v>0</v>
      </c>
      <c r="BZ189" s="38">
        <v>0</v>
      </c>
      <c r="CA189" s="38">
        <v>0</v>
      </c>
      <c r="CB189" s="38">
        <v>0</v>
      </c>
      <c r="CC189" s="38">
        <v>0</v>
      </c>
      <c r="CD189" s="38">
        <v>0</v>
      </c>
      <c r="CE189" s="38">
        <v>0</v>
      </c>
      <c r="CF189" s="38">
        <v>0</v>
      </c>
      <c r="CG189" s="38">
        <v>0</v>
      </c>
      <c r="CH189" s="38">
        <v>0</v>
      </c>
      <c r="CI189" s="38">
        <v>0</v>
      </c>
      <c r="CJ189" s="38">
        <v>0</v>
      </c>
      <c r="CK189" s="38">
        <v>0</v>
      </c>
      <c r="CL189" s="38">
        <v>0</v>
      </c>
      <c r="CM189" s="38">
        <v>0</v>
      </c>
      <c r="CN189" s="38">
        <v>0</v>
      </c>
      <c r="CO189" s="38">
        <v>0</v>
      </c>
      <c r="CP189" s="38">
        <v>0</v>
      </c>
      <c r="CQ189" s="38">
        <v>0</v>
      </c>
      <c r="CR189">
        <f t="shared" si="200"/>
        <v>1</v>
      </c>
      <c r="CS189" s="40" t="s">
        <v>3911</v>
      </c>
      <c r="CT189" s="40">
        <v>1</v>
      </c>
    </row>
    <row r="190" spans="1:98" x14ac:dyDescent="0.2">
      <c r="B190" s="4" t="s">
        <v>1150</v>
      </c>
      <c r="C190">
        <v>9</v>
      </c>
      <c r="D190" s="38">
        <v>0</v>
      </c>
      <c r="E190" s="38">
        <v>0</v>
      </c>
      <c r="F190" s="38">
        <v>0</v>
      </c>
      <c r="G190" s="38">
        <v>0</v>
      </c>
      <c r="H190" s="38">
        <v>0</v>
      </c>
      <c r="I190" s="38">
        <v>0</v>
      </c>
      <c r="J190" s="38">
        <v>0</v>
      </c>
      <c r="K190" s="38">
        <v>0</v>
      </c>
      <c r="L190" s="38">
        <v>0</v>
      </c>
      <c r="M190" s="38">
        <v>0</v>
      </c>
      <c r="N190" s="38">
        <v>0</v>
      </c>
      <c r="O190" s="38">
        <v>0</v>
      </c>
      <c r="P190" s="38">
        <v>0</v>
      </c>
      <c r="Q190" s="38">
        <v>0</v>
      </c>
      <c r="R190" s="38">
        <v>0</v>
      </c>
      <c r="S190" s="38">
        <v>0</v>
      </c>
      <c r="T190" s="38">
        <v>0</v>
      </c>
      <c r="U190" s="38">
        <v>0</v>
      </c>
      <c r="V190" s="38">
        <v>0</v>
      </c>
      <c r="W190" s="44">
        <v>1</v>
      </c>
      <c r="X190" s="38">
        <v>0</v>
      </c>
      <c r="Y190" s="38">
        <v>0</v>
      </c>
      <c r="Z190" s="38">
        <v>0</v>
      </c>
      <c r="AA190" s="38">
        <v>0</v>
      </c>
      <c r="AB190" s="38">
        <v>0</v>
      </c>
      <c r="AC190" s="38">
        <v>0</v>
      </c>
      <c r="AD190" s="38">
        <v>0</v>
      </c>
      <c r="AE190" s="38">
        <v>0</v>
      </c>
      <c r="AF190" s="38">
        <v>0</v>
      </c>
      <c r="AG190" s="38">
        <v>0</v>
      </c>
      <c r="AH190" s="38">
        <v>0</v>
      </c>
      <c r="AI190" s="38">
        <v>0</v>
      </c>
      <c r="AJ190" s="38">
        <v>0</v>
      </c>
      <c r="AK190" s="38">
        <v>0</v>
      </c>
      <c r="AL190" s="38">
        <v>0</v>
      </c>
      <c r="AM190" s="38">
        <v>0</v>
      </c>
      <c r="AN190" s="38">
        <v>0</v>
      </c>
      <c r="AO190" s="38">
        <v>0</v>
      </c>
      <c r="AP190" s="38">
        <v>0</v>
      </c>
      <c r="AQ190" s="38">
        <v>0</v>
      </c>
      <c r="AR190" s="38">
        <v>0</v>
      </c>
      <c r="AS190" s="38">
        <v>0</v>
      </c>
      <c r="AT190" s="38">
        <v>0</v>
      </c>
      <c r="AU190" s="38">
        <v>0</v>
      </c>
      <c r="AV190" s="38">
        <v>0</v>
      </c>
      <c r="AW190" s="38">
        <v>0</v>
      </c>
      <c r="AX190" s="38">
        <v>0</v>
      </c>
      <c r="AY190" s="38">
        <v>0</v>
      </c>
      <c r="AZ190" s="38">
        <v>0</v>
      </c>
      <c r="BA190" s="38">
        <v>0</v>
      </c>
      <c r="BB190" s="38">
        <v>0</v>
      </c>
      <c r="BC190" s="38">
        <v>0</v>
      </c>
      <c r="BD190" s="38">
        <v>0</v>
      </c>
      <c r="BE190" s="38">
        <v>0</v>
      </c>
      <c r="BF190" s="38">
        <v>0</v>
      </c>
      <c r="BG190" s="38">
        <v>0</v>
      </c>
      <c r="BH190" s="38">
        <v>0</v>
      </c>
      <c r="BI190" s="38">
        <v>0</v>
      </c>
      <c r="BJ190" s="38">
        <v>0</v>
      </c>
      <c r="BK190" s="38">
        <v>0</v>
      </c>
      <c r="BL190" s="38">
        <v>0</v>
      </c>
      <c r="BM190" s="38">
        <v>0</v>
      </c>
      <c r="BN190" s="38">
        <v>0</v>
      </c>
      <c r="BO190" s="38">
        <v>0</v>
      </c>
      <c r="BP190" s="38">
        <v>0</v>
      </c>
      <c r="BQ190" s="38">
        <v>0</v>
      </c>
      <c r="BR190" s="38">
        <v>0</v>
      </c>
      <c r="BS190" s="38">
        <v>0</v>
      </c>
      <c r="BT190" s="38">
        <v>0</v>
      </c>
      <c r="BU190" s="38">
        <v>0</v>
      </c>
      <c r="BV190" s="38">
        <v>0</v>
      </c>
      <c r="BW190" s="38">
        <v>0</v>
      </c>
      <c r="BX190" s="38">
        <v>0</v>
      </c>
      <c r="BY190" s="38">
        <v>0</v>
      </c>
      <c r="BZ190" s="38">
        <v>0</v>
      </c>
      <c r="CA190" s="38">
        <v>0</v>
      </c>
      <c r="CB190" s="38">
        <v>0</v>
      </c>
      <c r="CC190" s="38">
        <v>0</v>
      </c>
      <c r="CD190" s="38">
        <v>0</v>
      </c>
      <c r="CE190" s="38">
        <v>0</v>
      </c>
      <c r="CF190" s="38">
        <v>0</v>
      </c>
      <c r="CG190" s="38">
        <v>0</v>
      </c>
      <c r="CH190" s="38">
        <v>0</v>
      </c>
      <c r="CI190" s="38">
        <v>0</v>
      </c>
      <c r="CJ190" s="38">
        <v>0</v>
      </c>
      <c r="CK190" s="38">
        <v>0</v>
      </c>
      <c r="CL190" s="38">
        <v>0</v>
      </c>
      <c r="CM190" s="38">
        <v>0</v>
      </c>
      <c r="CN190" s="38">
        <v>0</v>
      </c>
      <c r="CO190" s="38">
        <v>0</v>
      </c>
      <c r="CP190" s="38">
        <v>0</v>
      </c>
      <c r="CQ190" s="38">
        <v>0</v>
      </c>
      <c r="CR190">
        <f t="shared" si="200"/>
        <v>1</v>
      </c>
      <c r="CS190" s="40" t="s">
        <v>3911</v>
      </c>
      <c r="CT190" s="40">
        <v>1</v>
      </c>
    </row>
    <row r="191" spans="1:98" x14ac:dyDescent="0.2">
      <c r="A191" s="44"/>
      <c r="B191" s="45" t="s">
        <v>1151</v>
      </c>
      <c r="C191">
        <v>9</v>
      </c>
      <c r="D191" s="38">
        <v>0</v>
      </c>
      <c r="E191" s="38">
        <v>0</v>
      </c>
      <c r="F191" s="38">
        <v>0</v>
      </c>
      <c r="G191" s="38">
        <v>0</v>
      </c>
      <c r="H191" s="38">
        <v>0</v>
      </c>
      <c r="I191" s="38">
        <v>0</v>
      </c>
      <c r="J191" s="38">
        <v>0</v>
      </c>
      <c r="K191" s="38">
        <v>0</v>
      </c>
      <c r="L191" s="38">
        <v>0</v>
      </c>
      <c r="M191" s="38">
        <v>0</v>
      </c>
      <c r="N191" s="38">
        <v>0</v>
      </c>
      <c r="O191" s="38">
        <v>0</v>
      </c>
      <c r="P191" s="38">
        <v>0</v>
      </c>
      <c r="Q191" s="38">
        <v>0</v>
      </c>
      <c r="R191" s="38">
        <v>0</v>
      </c>
      <c r="S191" s="38">
        <v>1</v>
      </c>
      <c r="T191" s="38">
        <v>0</v>
      </c>
      <c r="U191" s="38">
        <v>0</v>
      </c>
      <c r="V191" s="38">
        <v>0</v>
      </c>
      <c r="W191" s="38">
        <v>0</v>
      </c>
      <c r="X191" s="38">
        <v>0</v>
      </c>
      <c r="Y191" s="38">
        <v>0</v>
      </c>
      <c r="Z191" s="38">
        <v>0</v>
      </c>
      <c r="AA191" s="38">
        <v>0</v>
      </c>
      <c r="AB191" s="38">
        <v>0</v>
      </c>
      <c r="AC191" s="38">
        <v>0</v>
      </c>
      <c r="AD191" s="38">
        <v>0</v>
      </c>
      <c r="AE191" s="38">
        <v>0</v>
      </c>
      <c r="AF191" s="38">
        <v>0</v>
      </c>
      <c r="AG191" s="38">
        <v>0</v>
      </c>
      <c r="AH191" s="38">
        <v>0</v>
      </c>
      <c r="AI191" s="38">
        <v>0</v>
      </c>
      <c r="AJ191" s="38">
        <v>0</v>
      </c>
      <c r="AK191" s="38">
        <v>0</v>
      </c>
      <c r="AL191" s="38">
        <v>0</v>
      </c>
      <c r="AM191" s="38">
        <v>0</v>
      </c>
      <c r="AN191" s="38">
        <v>0</v>
      </c>
      <c r="AO191" s="38">
        <v>0</v>
      </c>
      <c r="AP191" s="38">
        <v>0</v>
      </c>
      <c r="AQ191" s="38">
        <v>0</v>
      </c>
      <c r="AR191" s="38">
        <v>0</v>
      </c>
      <c r="AS191" s="38">
        <v>0</v>
      </c>
      <c r="AT191" s="38">
        <v>0</v>
      </c>
      <c r="AU191" s="38">
        <v>0</v>
      </c>
      <c r="AV191" s="38">
        <v>0</v>
      </c>
      <c r="AW191" s="38">
        <v>0</v>
      </c>
      <c r="AX191" s="38">
        <v>0</v>
      </c>
      <c r="AY191" s="38">
        <v>0</v>
      </c>
      <c r="AZ191" s="38">
        <v>0</v>
      </c>
      <c r="BA191" s="38">
        <v>0</v>
      </c>
      <c r="BB191" s="38">
        <v>0</v>
      </c>
      <c r="BC191" s="38">
        <v>0</v>
      </c>
      <c r="BD191" s="38">
        <v>0</v>
      </c>
      <c r="BE191" s="38">
        <v>0</v>
      </c>
      <c r="BF191" s="38">
        <v>0</v>
      </c>
      <c r="BG191" s="38">
        <v>0</v>
      </c>
      <c r="BH191" s="38">
        <v>0</v>
      </c>
      <c r="BI191" s="38">
        <v>0</v>
      </c>
      <c r="BJ191" s="38">
        <v>0</v>
      </c>
      <c r="BK191" s="38">
        <v>0</v>
      </c>
      <c r="BL191" s="38">
        <v>0</v>
      </c>
      <c r="BM191" s="38">
        <v>0</v>
      </c>
      <c r="BN191" s="38">
        <v>0</v>
      </c>
      <c r="BO191" s="38">
        <v>0</v>
      </c>
      <c r="BP191" s="38">
        <v>0</v>
      </c>
      <c r="BQ191" s="38">
        <v>0</v>
      </c>
      <c r="BR191" s="38">
        <v>0</v>
      </c>
      <c r="BS191" s="38">
        <v>0</v>
      </c>
      <c r="BT191" s="38">
        <v>0</v>
      </c>
      <c r="BU191" s="38">
        <v>0</v>
      </c>
      <c r="BV191" s="38">
        <v>0</v>
      </c>
      <c r="BW191" s="38">
        <v>0</v>
      </c>
      <c r="BX191" s="38">
        <v>0</v>
      </c>
      <c r="BY191" s="38">
        <v>0</v>
      </c>
      <c r="BZ191" s="38">
        <v>0</v>
      </c>
      <c r="CA191" s="38">
        <v>0</v>
      </c>
      <c r="CB191" s="38">
        <v>0</v>
      </c>
      <c r="CC191" s="38">
        <v>0</v>
      </c>
      <c r="CD191" s="38">
        <v>0</v>
      </c>
      <c r="CE191" s="38">
        <v>0</v>
      </c>
      <c r="CF191" s="38">
        <v>0</v>
      </c>
      <c r="CG191" s="38">
        <v>0</v>
      </c>
      <c r="CH191" s="38">
        <v>0</v>
      </c>
      <c r="CI191" s="38">
        <v>0</v>
      </c>
      <c r="CJ191" s="38">
        <v>0</v>
      </c>
      <c r="CK191" s="38">
        <v>0</v>
      </c>
      <c r="CL191" s="38">
        <v>0</v>
      </c>
      <c r="CM191" s="38">
        <v>0</v>
      </c>
      <c r="CN191" s="38">
        <v>0</v>
      </c>
      <c r="CO191" s="38">
        <v>0</v>
      </c>
      <c r="CP191" s="38">
        <v>0</v>
      </c>
      <c r="CQ191" s="38">
        <v>0</v>
      </c>
      <c r="CR191">
        <f t="shared" si="200"/>
        <v>1</v>
      </c>
      <c r="CS191" s="40" t="s">
        <v>3911</v>
      </c>
      <c r="CT191" s="40">
        <v>1</v>
      </c>
    </row>
    <row r="192" spans="1:98" x14ac:dyDescent="0.2">
      <c r="B192" s="4" t="s">
        <v>1152</v>
      </c>
      <c r="C192">
        <v>9</v>
      </c>
      <c r="D192" s="38">
        <v>0</v>
      </c>
      <c r="E192" s="38">
        <v>0</v>
      </c>
      <c r="F192" s="38">
        <v>0</v>
      </c>
      <c r="G192" s="38">
        <v>0</v>
      </c>
      <c r="H192" s="38">
        <v>0</v>
      </c>
      <c r="I192" s="38">
        <v>0</v>
      </c>
      <c r="J192" s="38">
        <v>0</v>
      </c>
      <c r="K192" s="38">
        <v>0</v>
      </c>
      <c r="L192" s="38">
        <v>0</v>
      </c>
      <c r="M192" s="38">
        <v>0</v>
      </c>
      <c r="N192" s="38">
        <v>0</v>
      </c>
      <c r="O192" s="38">
        <v>0</v>
      </c>
      <c r="P192" s="38">
        <v>0</v>
      </c>
      <c r="Q192" s="38">
        <v>0</v>
      </c>
      <c r="R192" s="38">
        <v>0</v>
      </c>
      <c r="S192" s="38">
        <v>1</v>
      </c>
      <c r="T192" s="38">
        <v>0</v>
      </c>
      <c r="U192" s="38">
        <v>0</v>
      </c>
      <c r="V192" s="38">
        <v>0</v>
      </c>
      <c r="W192" s="38">
        <v>0</v>
      </c>
      <c r="X192" s="38">
        <v>0</v>
      </c>
      <c r="Y192" s="38">
        <v>0</v>
      </c>
      <c r="Z192" s="38">
        <v>0</v>
      </c>
      <c r="AA192" s="38">
        <v>0</v>
      </c>
      <c r="AB192" s="38">
        <v>0</v>
      </c>
      <c r="AC192" s="38">
        <v>0</v>
      </c>
      <c r="AD192" s="38">
        <v>0</v>
      </c>
      <c r="AE192" s="38">
        <v>0</v>
      </c>
      <c r="AF192" s="38">
        <v>0</v>
      </c>
      <c r="AG192" s="38">
        <v>0</v>
      </c>
      <c r="AH192" s="38">
        <v>0</v>
      </c>
      <c r="AI192" s="38">
        <v>0</v>
      </c>
      <c r="AJ192" s="38">
        <v>0</v>
      </c>
      <c r="AK192" s="38">
        <v>0</v>
      </c>
      <c r="AL192" s="38">
        <v>0</v>
      </c>
      <c r="AM192" s="38">
        <v>0</v>
      </c>
      <c r="AN192" s="38">
        <v>0</v>
      </c>
      <c r="AO192" s="38">
        <v>0</v>
      </c>
      <c r="AP192" s="38">
        <v>0</v>
      </c>
      <c r="AQ192" s="38">
        <v>0</v>
      </c>
      <c r="AR192" s="38">
        <v>0</v>
      </c>
      <c r="AS192" s="38">
        <v>0</v>
      </c>
      <c r="AT192" s="38">
        <v>0</v>
      </c>
      <c r="AU192" s="38">
        <v>0</v>
      </c>
      <c r="AV192" s="38">
        <v>0</v>
      </c>
      <c r="AW192" s="38">
        <v>0</v>
      </c>
      <c r="AX192" s="38">
        <v>0</v>
      </c>
      <c r="AY192" s="38">
        <v>0</v>
      </c>
      <c r="AZ192" s="38">
        <v>0</v>
      </c>
      <c r="BA192" s="38">
        <v>0</v>
      </c>
      <c r="BB192" s="38">
        <v>0</v>
      </c>
      <c r="BC192" s="38">
        <v>0</v>
      </c>
      <c r="BD192" s="38">
        <v>0</v>
      </c>
      <c r="BE192" s="38">
        <v>0</v>
      </c>
      <c r="BF192" s="38">
        <v>0</v>
      </c>
      <c r="BG192" s="38">
        <v>0</v>
      </c>
      <c r="BH192" s="38">
        <v>0</v>
      </c>
      <c r="BI192" s="38">
        <v>0</v>
      </c>
      <c r="BJ192" s="38">
        <v>0</v>
      </c>
      <c r="BK192" s="38">
        <v>0</v>
      </c>
      <c r="BL192" s="38">
        <v>0</v>
      </c>
      <c r="BM192" s="38">
        <v>0</v>
      </c>
      <c r="BN192" s="38">
        <v>0</v>
      </c>
      <c r="BO192" s="38">
        <v>0</v>
      </c>
      <c r="BP192" s="38">
        <v>0</v>
      </c>
      <c r="BQ192" s="38">
        <v>0</v>
      </c>
      <c r="BR192" s="38">
        <v>0</v>
      </c>
      <c r="BS192" s="38">
        <v>0</v>
      </c>
      <c r="BT192" s="38">
        <v>0</v>
      </c>
      <c r="BU192" s="38">
        <v>0</v>
      </c>
      <c r="BV192" s="38">
        <v>0</v>
      </c>
      <c r="BW192" s="38">
        <v>0</v>
      </c>
      <c r="BX192" s="38">
        <v>0</v>
      </c>
      <c r="BY192" s="38">
        <v>0</v>
      </c>
      <c r="BZ192" s="38">
        <v>0</v>
      </c>
      <c r="CA192" s="38">
        <v>0</v>
      </c>
      <c r="CB192" s="38">
        <v>0</v>
      </c>
      <c r="CC192" s="38">
        <v>0</v>
      </c>
      <c r="CD192" s="38">
        <v>0</v>
      </c>
      <c r="CE192" s="38">
        <v>0</v>
      </c>
      <c r="CF192" s="38">
        <v>0</v>
      </c>
      <c r="CG192" s="38">
        <v>0</v>
      </c>
      <c r="CH192" s="38">
        <v>0</v>
      </c>
      <c r="CI192" s="38">
        <v>0</v>
      </c>
      <c r="CJ192" s="38">
        <v>0</v>
      </c>
      <c r="CK192" s="38">
        <v>0</v>
      </c>
      <c r="CL192" s="38">
        <v>0</v>
      </c>
      <c r="CM192" s="38">
        <v>0</v>
      </c>
      <c r="CN192" s="38">
        <v>0</v>
      </c>
      <c r="CO192" s="38">
        <v>0</v>
      </c>
      <c r="CP192" s="38">
        <v>0</v>
      </c>
      <c r="CQ192" s="38">
        <v>0</v>
      </c>
      <c r="CR192">
        <f t="shared" si="200"/>
        <v>1</v>
      </c>
      <c r="CS192" s="40" t="s">
        <v>3911</v>
      </c>
      <c r="CT192" s="40">
        <v>1</v>
      </c>
    </row>
    <row r="193" spans="2:98" x14ac:dyDescent="0.2">
      <c r="B193" s="4" t="s">
        <v>1153</v>
      </c>
      <c r="C193">
        <v>9</v>
      </c>
      <c r="D193" s="38">
        <v>0</v>
      </c>
      <c r="E193" s="38">
        <v>0</v>
      </c>
      <c r="F193" s="38">
        <v>0</v>
      </c>
      <c r="G193" s="38">
        <v>0</v>
      </c>
      <c r="H193" s="38">
        <v>0</v>
      </c>
      <c r="I193" s="38">
        <v>0</v>
      </c>
      <c r="J193" s="38">
        <v>0</v>
      </c>
      <c r="K193" s="38">
        <v>0</v>
      </c>
      <c r="L193" s="38">
        <v>0</v>
      </c>
      <c r="M193" s="38">
        <v>0</v>
      </c>
      <c r="N193" s="38">
        <v>0</v>
      </c>
      <c r="O193" s="38">
        <v>0</v>
      </c>
      <c r="P193" s="38">
        <v>0</v>
      </c>
      <c r="Q193" s="38">
        <v>0</v>
      </c>
      <c r="R193" s="38">
        <v>0</v>
      </c>
      <c r="S193" s="38">
        <v>1</v>
      </c>
      <c r="T193" s="38">
        <v>0</v>
      </c>
      <c r="U193" s="38">
        <v>0</v>
      </c>
      <c r="V193" s="38">
        <v>0</v>
      </c>
      <c r="W193" s="38">
        <v>0</v>
      </c>
      <c r="X193" s="38">
        <v>0</v>
      </c>
      <c r="Y193" s="38">
        <v>0</v>
      </c>
      <c r="Z193" s="38">
        <v>0</v>
      </c>
      <c r="AA193" s="38">
        <v>0</v>
      </c>
      <c r="AB193" s="38">
        <v>0</v>
      </c>
      <c r="AC193" s="38">
        <v>0</v>
      </c>
      <c r="AD193" s="38">
        <v>0</v>
      </c>
      <c r="AE193" s="38">
        <v>0</v>
      </c>
      <c r="AF193" s="38">
        <v>0</v>
      </c>
      <c r="AG193" s="38">
        <v>0</v>
      </c>
      <c r="AH193" s="38">
        <v>0</v>
      </c>
      <c r="AI193" s="38">
        <v>0</v>
      </c>
      <c r="AJ193" s="38">
        <v>0</v>
      </c>
      <c r="AK193" s="38">
        <v>0</v>
      </c>
      <c r="AL193" s="38">
        <v>0</v>
      </c>
      <c r="AM193" s="38">
        <v>0</v>
      </c>
      <c r="AN193" s="38">
        <v>0</v>
      </c>
      <c r="AO193" s="38">
        <v>0</v>
      </c>
      <c r="AP193" s="38">
        <v>0</v>
      </c>
      <c r="AQ193" s="38">
        <v>0</v>
      </c>
      <c r="AR193" s="38">
        <v>0</v>
      </c>
      <c r="AS193" s="38">
        <v>0</v>
      </c>
      <c r="AT193" s="38">
        <v>0</v>
      </c>
      <c r="AU193" s="38">
        <v>0</v>
      </c>
      <c r="AV193" s="38">
        <v>0</v>
      </c>
      <c r="AW193" s="38">
        <v>0</v>
      </c>
      <c r="AX193" s="38">
        <v>0</v>
      </c>
      <c r="AY193" s="38">
        <v>0</v>
      </c>
      <c r="AZ193" s="38">
        <v>0</v>
      </c>
      <c r="BA193" s="38">
        <v>0</v>
      </c>
      <c r="BB193" s="38">
        <v>0</v>
      </c>
      <c r="BC193" s="38">
        <v>0</v>
      </c>
      <c r="BD193" s="38">
        <v>0</v>
      </c>
      <c r="BE193" s="38">
        <v>0</v>
      </c>
      <c r="BF193" s="38">
        <v>0</v>
      </c>
      <c r="BG193" s="38">
        <v>0</v>
      </c>
      <c r="BH193" s="38">
        <v>0</v>
      </c>
      <c r="BI193" s="38">
        <v>0</v>
      </c>
      <c r="BJ193" s="38">
        <v>0</v>
      </c>
      <c r="BK193" s="38">
        <v>0</v>
      </c>
      <c r="BL193" s="38">
        <v>0</v>
      </c>
      <c r="BM193" s="38">
        <v>0</v>
      </c>
      <c r="BN193" s="38">
        <v>0</v>
      </c>
      <c r="BO193" s="38">
        <v>0</v>
      </c>
      <c r="BP193" s="38">
        <v>0</v>
      </c>
      <c r="BQ193" s="38">
        <v>0</v>
      </c>
      <c r="BR193" s="38">
        <v>0</v>
      </c>
      <c r="BS193" s="38">
        <v>0</v>
      </c>
      <c r="BT193" s="38">
        <v>0</v>
      </c>
      <c r="BU193" s="38">
        <v>0</v>
      </c>
      <c r="BV193" s="38">
        <v>0</v>
      </c>
      <c r="BW193" s="38">
        <v>0</v>
      </c>
      <c r="BX193" s="38">
        <v>0</v>
      </c>
      <c r="BY193" s="38">
        <v>0</v>
      </c>
      <c r="BZ193" s="38">
        <v>0</v>
      </c>
      <c r="CA193" s="38">
        <v>0</v>
      </c>
      <c r="CB193" s="38">
        <v>0</v>
      </c>
      <c r="CC193" s="38">
        <v>0</v>
      </c>
      <c r="CD193" s="38">
        <v>0</v>
      </c>
      <c r="CE193" s="38">
        <v>0</v>
      </c>
      <c r="CF193" s="38">
        <v>0</v>
      </c>
      <c r="CG193" s="38">
        <v>0</v>
      </c>
      <c r="CH193" s="38">
        <v>0</v>
      </c>
      <c r="CI193" s="38">
        <v>0</v>
      </c>
      <c r="CJ193" s="38">
        <v>0</v>
      </c>
      <c r="CK193" s="38">
        <v>0</v>
      </c>
      <c r="CL193" s="38">
        <v>0</v>
      </c>
      <c r="CM193" s="38">
        <v>0</v>
      </c>
      <c r="CN193" s="38">
        <v>0</v>
      </c>
      <c r="CO193" s="38">
        <v>0</v>
      </c>
      <c r="CP193" s="38">
        <v>0</v>
      </c>
      <c r="CQ193" s="38">
        <v>0</v>
      </c>
      <c r="CR193">
        <f t="shared" si="200"/>
        <v>1</v>
      </c>
      <c r="CS193" s="40" t="s">
        <v>3911</v>
      </c>
      <c r="CT193" s="40">
        <v>1</v>
      </c>
    </row>
    <row r="194" spans="2:98" x14ac:dyDescent="0.2">
      <c r="B194" s="4" t="s">
        <v>1154</v>
      </c>
      <c r="C194">
        <v>9</v>
      </c>
      <c r="D194" s="38">
        <v>0</v>
      </c>
      <c r="E194" s="38">
        <v>0</v>
      </c>
      <c r="F194" s="38">
        <v>0</v>
      </c>
      <c r="G194" s="38">
        <v>0</v>
      </c>
      <c r="H194" s="38">
        <v>0</v>
      </c>
      <c r="I194" s="38">
        <v>0</v>
      </c>
      <c r="J194" s="38">
        <v>0</v>
      </c>
      <c r="K194" s="38">
        <v>0</v>
      </c>
      <c r="L194" s="38">
        <v>0</v>
      </c>
      <c r="M194" s="38">
        <v>0</v>
      </c>
      <c r="N194" s="38">
        <v>0</v>
      </c>
      <c r="O194" s="38">
        <v>0</v>
      </c>
      <c r="P194" s="38">
        <v>0</v>
      </c>
      <c r="Q194" s="38">
        <v>0</v>
      </c>
      <c r="R194" s="38">
        <v>0</v>
      </c>
      <c r="S194" s="38">
        <v>1</v>
      </c>
      <c r="T194" s="38">
        <v>0</v>
      </c>
      <c r="U194" s="38">
        <v>0</v>
      </c>
      <c r="V194" s="38">
        <v>0</v>
      </c>
      <c r="W194" s="38">
        <v>0</v>
      </c>
      <c r="X194" s="38">
        <v>0</v>
      </c>
      <c r="Y194" s="38">
        <v>0</v>
      </c>
      <c r="Z194" s="38">
        <v>0</v>
      </c>
      <c r="AA194" s="38">
        <v>0</v>
      </c>
      <c r="AB194" s="38">
        <v>0</v>
      </c>
      <c r="AC194" s="38">
        <v>0</v>
      </c>
      <c r="AD194" s="38">
        <v>0</v>
      </c>
      <c r="AE194" s="38">
        <v>0</v>
      </c>
      <c r="AF194" s="38">
        <v>0</v>
      </c>
      <c r="AG194" s="38">
        <v>0</v>
      </c>
      <c r="AH194" s="38">
        <v>0</v>
      </c>
      <c r="AI194" s="38">
        <v>0</v>
      </c>
      <c r="AJ194" s="38">
        <v>0</v>
      </c>
      <c r="AK194" s="38">
        <v>0</v>
      </c>
      <c r="AL194" s="38">
        <v>0</v>
      </c>
      <c r="AM194" s="38">
        <v>0</v>
      </c>
      <c r="AN194" s="38">
        <v>0</v>
      </c>
      <c r="AO194" s="38">
        <v>0</v>
      </c>
      <c r="AP194" s="38">
        <v>0</v>
      </c>
      <c r="AQ194" s="38">
        <v>0</v>
      </c>
      <c r="AR194" s="38">
        <v>0</v>
      </c>
      <c r="AS194" s="38">
        <v>0</v>
      </c>
      <c r="AT194" s="38">
        <v>0</v>
      </c>
      <c r="AU194" s="38">
        <v>0</v>
      </c>
      <c r="AV194" s="38">
        <v>0</v>
      </c>
      <c r="AW194" s="38">
        <v>0</v>
      </c>
      <c r="AX194" s="38">
        <v>0</v>
      </c>
      <c r="AY194" s="38">
        <v>0</v>
      </c>
      <c r="AZ194" s="38">
        <v>0</v>
      </c>
      <c r="BA194" s="38">
        <v>0</v>
      </c>
      <c r="BB194" s="38">
        <v>0</v>
      </c>
      <c r="BC194" s="38">
        <v>0</v>
      </c>
      <c r="BD194" s="38">
        <v>0</v>
      </c>
      <c r="BE194" s="38">
        <v>0</v>
      </c>
      <c r="BF194" s="38">
        <v>0</v>
      </c>
      <c r="BG194" s="38">
        <v>0</v>
      </c>
      <c r="BH194" s="38">
        <v>0</v>
      </c>
      <c r="BI194" s="38">
        <v>0</v>
      </c>
      <c r="BJ194" s="38">
        <v>0</v>
      </c>
      <c r="BK194" s="38">
        <v>0</v>
      </c>
      <c r="BL194" s="38">
        <v>0</v>
      </c>
      <c r="BM194" s="38">
        <v>0</v>
      </c>
      <c r="BN194" s="38">
        <v>0</v>
      </c>
      <c r="BO194" s="38">
        <v>0</v>
      </c>
      <c r="BP194" s="38">
        <v>0</v>
      </c>
      <c r="BQ194" s="38">
        <v>0</v>
      </c>
      <c r="BR194" s="38">
        <v>0</v>
      </c>
      <c r="BS194" s="38">
        <v>0</v>
      </c>
      <c r="BT194" s="38">
        <v>0</v>
      </c>
      <c r="BU194" s="38">
        <v>0</v>
      </c>
      <c r="BV194" s="38">
        <v>0</v>
      </c>
      <c r="BW194" s="38">
        <v>0</v>
      </c>
      <c r="BX194" s="38">
        <v>0</v>
      </c>
      <c r="BY194" s="38">
        <v>0</v>
      </c>
      <c r="BZ194" s="38">
        <v>0</v>
      </c>
      <c r="CA194" s="38">
        <v>0</v>
      </c>
      <c r="CB194" s="38">
        <v>0</v>
      </c>
      <c r="CC194" s="38">
        <v>0</v>
      </c>
      <c r="CD194" s="38">
        <v>0</v>
      </c>
      <c r="CE194" s="38">
        <v>0</v>
      </c>
      <c r="CF194" s="38">
        <v>0</v>
      </c>
      <c r="CG194" s="38">
        <v>0</v>
      </c>
      <c r="CH194" s="38">
        <v>0</v>
      </c>
      <c r="CI194" s="38">
        <v>0</v>
      </c>
      <c r="CJ194" s="38">
        <v>0</v>
      </c>
      <c r="CK194" s="38">
        <v>0</v>
      </c>
      <c r="CL194" s="38">
        <v>0</v>
      </c>
      <c r="CM194" s="38">
        <v>0</v>
      </c>
      <c r="CN194" s="38">
        <v>0</v>
      </c>
      <c r="CO194" s="38">
        <v>0</v>
      </c>
      <c r="CP194" s="38">
        <v>0</v>
      </c>
      <c r="CQ194" s="38">
        <v>0</v>
      </c>
      <c r="CR194">
        <f t="shared" si="200"/>
        <v>1</v>
      </c>
      <c r="CS194" s="40" t="s">
        <v>3911</v>
      </c>
      <c r="CT194" s="40">
        <v>1</v>
      </c>
    </row>
    <row r="195" spans="2:98" x14ac:dyDescent="0.2">
      <c r="B195" s="4" t="s">
        <v>1155</v>
      </c>
      <c r="C195">
        <v>9</v>
      </c>
      <c r="D195" s="38">
        <v>0</v>
      </c>
      <c r="E195" s="38">
        <v>0</v>
      </c>
      <c r="F195" s="38">
        <v>0</v>
      </c>
      <c r="G195" s="38">
        <v>0</v>
      </c>
      <c r="H195" s="38">
        <v>0</v>
      </c>
      <c r="I195" s="38">
        <v>0</v>
      </c>
      <c r="J195" s="38">
        <v>0</v>
      </c>
      <c r="K195" s="38">
        <v>0</v>
      </c>
      <c r="L195" s="38">
        <v>0</v>
      </c>
      <c r="M195" s="38">
        <v>0</v>
      </c>
      <c r="N195" s="38">
        <v>0</v>
      </c>
      <c r="O195" s="38">
        <v>0</v>
      </c>
      <c r="P195" s="38">
        <v>0</v>
      </c>
      <c r="Q195" s="38">
        <v>0</v>
      </c>
      <c r="R195" s="38">
        <v>0</v>
      </c>
      <c r="S195" s="38">
        <v>1</v>
      </c>
      <c r="T195" s="38">
        <v>0</v>
      </c>
      <c r="U195" s="38">
        <v>0</v>
      </c>
      <c r="V195" s="38">
        <v>0</v>
      </c>
      <c r="W195" s="38">
        <v>0</v>
      </c>
      <c r="X195" s="38">
        <v>0</v>
      </c>
      <c r="Y195" s="38">
        <v>0</v>
      </c>
      <c r="Z195" s="38">
        <v>0</v>
      </c>
      <c r="AA195" s="38">
        <v>0</v>
      </c>
      <c r="AB195" s="38">
        <v>0</v>
      </c>
      <c r="AC195" s="38">
        <v>0</v>
      </c>
      <c r="AD195" s="38">
        <v>0</v>
      </c>
      <c r="AE195" s="38">
        <v>0</v>
      </c>
      <c r="AF195" s="38">
        <v>0</v>
      </c>
      <c r="AG195" s="38">
        <v>0</v>
      </c>
      <c r="AH195" s="38">
        <v>0</v>
      </c>
      <c r="AI195" s="38">
        <v>0</v>
      </c>
      <c r="AJ195" s="38">
        <v>0</v>
      </c>
      <c r="AK195" s="38">
        <v>0</v>
      </c>
      <c r="AL195" s="38">
        <v>0</v>
      </c>
      <c r="AM195" s="38">
        <v>0</v>
      </c>
      <c r="AN195" s="38">
        <v>0</v>
      </c>
      <c r="AO195" s="38">
        <v>0</v>
      </c>
      <c r="AP195" s="38">
        <v>0</v>
      </c>
      <c r="AQ195" s="38">
        <v>0</v>
      </c>
      <c r="AR195" s="38">
        <v>0</v>
      </c>
      <c r="AS195" s="38">
        <v>0</v>
      </c>
      <c r="AT195" s="38">
        <v>0</v>
      </c>
      <c r="AU195" s="38">
        <v>0</v>
      </c>
      <c r="AV195" s="38">
        <v>0</v>
      </c>
      <c r="AW195" s="38">
        <v>0</v>
      </c>
      <c r="AX195" s="38">
        <v>0</v>
      </c>
      <c r="AY195" s="38">
        <v>0</v>
      </c>
      <c r="AZ195" s="38">
        <v>0</v>
      </c>
      <c r="BA195" s="38">
        <v>0</v>
      </c>
      <c r="BB195" s="38">
        <v>0</v>
      </c>
      <c r="BC195" s="38">
        <v>0</v>
      </c>
      <c r="BD195" s="38">
        <v>0</v>
      </c>
      <c r="BE195" s="38">
        <v>0</v>
      </c>
      <c r="BF195" s="38">
        <v>0</v>
      </c>
      <c r="BG195" s="38">
        <v>0</v>
      </c>
      <c r="BH195" s="38">
        <v>0</v>
      </c>
      <c r="BI195" s="38">
        <v>0</v>
      </c>
      <c r="BJ195" s="38">
        <v>0</v>
      </c>
      <c r="BK195" s="38">
        <v>0</v>
      </c>
      <c r="BL195" s="38">
        <v>0</v>
      </c>
      <c r="BM195" s="38">
        <v>0</v>
      </c>
      <c r="BN195" s="38">
        <v>0</v>
      </c>
      <c r="BO195" s="38">
        <v>0</v>
      </c>
      <c r="BP195" s="38">
        <v>0</v>
      </c>
      <c r="BQ195" s="38">
        <v>0</v>
      </c>
      <c r="BR195" s="38">
        <v>0</v>
      </c>
      <c r="BS195" s="38">
        <v>0</v>
      </c>
      <c r="BT195" s="38">
        <v>0</v>
      </c>
      <c r="BU195" s="38">
        <v>0</v>
      </c>
      <c r="BV195" s="38">
        <v>0</v>
      </c>
      <c r="BW195" s="38">
        <v>0</v>
      </c>
      <c r="BX195" s="38">
        <v>0</v>
      </c>
      <c r="BY195" s="38">
        <v>0</v>
      </c>
      <c r="BZ195" s="38">
        <v>0</v>
      </c>
      <c r="CA195" s="38">
        <v>0</v>
      </c>
      <c r="CB195" s="38">
        <v>0</v>
      </c>
      <c r="CC195" s="38">
        <v>0</v>
      </c>
      <c r="CD195" s="38">
        <v>0</v>
      </c>
      <c r="CE195" s="38">
        <v>0</v>
      </c>
      <c r="CF195" s="38">
        <v>0</v>
      </c>
      <c r="CG195" s="38">
        <v>0</v>
      </c>
      <c r="CH195" s="38">
        <v>0</v>
      </c>
      <c r="CI195" s="38">
        <v>0</v>
      </c>
      <c r="CJ195" s="38">
        <v>0</v>
      </c>
      <c r="CK195" s="38">
        <v>0</v>
      </c>
      <c r="CL195" s="38">
        <v>0</v>
      </c>
      <c r="CM195" s="38">
        <v>0</v>
      </c>
      <c r="CN195" s="38">
        <v>0</v>
      </c>
      <c r="CO195" s="38">
        <v>0</v>
      </c>
      <c r="CP195" s="38">
        <v>0</v>
      </c>
      <c r="CQ195" s="38">
        <v>0</v>
      </c>
      <c r="CR195">
        <f t="shared" si="200"/>
        <v>1</v>
      </c>
      <c r="CS195" s="40" t="s">
        <v>3911</v>
      </c>
      <c r="CT195" s="40">
        <v>1</v>
      </c>
    </row>
    <row r="196" spans="2:98" x14ac:dyDescent="0.2">
      <c r="B196" s="4" t="s">
        <v>1156</v>
      </c>
      <c r="C196">
        <v>9</v>
      </c>
      <c r="D196" s="38">
        <v>0</v>
      </c>
      <c r="E196" s="38">
        <v>0</v>
      </c>
      <c r="F196" s="38">
        <v>0</v>
      </c>
      <c r="G196" s="38">
        <v>0</v>
      </c>
      <c r="H196" s="38">
        <v>0</v>
      </c>
      <c r="I196" s="38">
        <v>0</v>
      </c>
      <c r="J196" s="38">
        <v>0</v>
      </c>
      <c r="K196" s="38">
        <v>0</v>
      </c>
      <c r="L196" s="38">
        <v>0</v>
      </c>
      <c r="M196" s="38">
        <v>0</v>
      </c>
      <c r="N196" s="38">
        <v>0</v>
      </c>
      <c r="O196" s="38">
        <v>0</v>
      </c>
      <c r="P196" s="38">
        <v>0</v>
      </c>
      <c r="Q196" s="38">
        <v>0</v>
      </c>
      <c r="R196" s="38">
        <v>0</v>
      </c>
      <c r="S196" s="38">
        <v>1</v>
      </c>
      <c r="T196" s="38">
        <v>0</v>
      </c>
      <c r="U196" s="38">
        <v>0</v>
      </c>
      <c r="V196" s="38">
        <v>0</v>
      </c>
      <c r="W196" s="38">
        <v>0</v>
      </c>
      <c r="X196" s="38">
        <v>0</v>
      </c>
      <c r="Y196" s="38">
        <v>0</v>
      </c>
      <c r="Z196" s="38">
        <v>0</v>
      </c>
      <c r="AA196" s="38">
        <v>0</v>
      </c>
      <c r="AB196" s="38">
        <v>0</v>
      </c>
      <c r="AC196" s="38">
        <v>0</v>
      </c>
      <c r="AD196" s="38">
        <v>0</v>
      </c>
      <c r="AE196" s="38">
        <v>0</v>
      </c>
      <c r="AF196" s="38">
        <v>0</v>
      </c>
      <c r="AG196" s="38">
        <v>0</v>
      </c>
      <c r="AH196" s="38">
        <v>0</v>
      </c>
      <c r="AI196" s="38">
        <v>0</v>
      </c>
      <c r="AJ196" s="38">
        <v>0</v>
      </c>
      <c r="AK196" s="38">
        <v>0</v>
      </c>
      <c r="AL196" s="38">
        <v>0</v>
      </c>
      <c r="AM196" s="38">
        <v>0</v>
      </c>
      <c r="AN196" s="38">
        <v>0</v>
      </c>
      <c r="AO196" s="38">
        <v>0</v>
      </c>
      <c r="AP196" s="38">
        <v>0</v>
      </c>
      <c r="AQ196" s="38">
        <v>0</v>
      </c>
      <c r="AR196" s="38">
        <v>0</v>
      </c>
      <c r="AS196" s="38">
        <v>0</v>
      </c>
      <c r="AT196" s="38">
        <v>0</v>
      </c>
      <c r="AU196" s="38">
        <v>0</v>
      </c>
      <c r="AV196" s="38">
        <v>0</v>
      </c>
      <c r="AW196" s="38">
        <v>0</v>
      </c>
      <c r="AX196" s="38">
        <v>0</v>
      </c>
      <c r="AY196" s="38">
        <v>0</v>
      </c>
      <c r="AZ196" s="38">
        <v>0</v>
      </c>
      <c r="BA196" s="38">
        <v>0</v>
      </c>
      <c r="BB196" s="38">
        <v>0</v>
      </c>
      <c r="BC196" s="38">
        <v>0</v>
      </c>
      <c r="BD196" s="38">
        <v>0</v>
      </c>
      <c r="BE196" s="38">
        <v>0</v>
      </c>
      <c r="BF196" s="38">
        <v>0</v>
      </c>
      <c r="BG196" s="38">
        <v>0</v>
      </c>
      <c r="BH196" s="38">
        <v>0</v>
      </c>
      <c r="BI196" s="38">
        <v>0</v>
      </c>
      <c r="BJ196" s="38">
        <v>0</v>
      </c>
      <c r="BK196" s="38">
        <v>0</v>
      </c>
      <c r="BL196" s="38">
        <v>0</v>
      </c>
      <c r="BM196" s="38">
        <v>0</v>
      </c>
      <c r="BN196" s="38">
        <v>0</v>
      </c>
      <c r="BO196" s="38">
        <v>0</v>
      </c>
      <c r="BP196" s="38">
        <v>0</v>
      </c>
      <c r="BQ196" s="38">
        <v>0</v>
      </c>
      <c r="BR196" s="38">
        <v>0</v>
      </c>
      <c r="BS196" s="38">
        <v>0</v>
      </c>
      <c r="BT196" s="38">
        <v>0</v>
      </c>
      <c r="BU196" s="38">
        <v>0</v>
      </c>
      <c r="BV196" s="38">
        <v>0</v>
      </c>
      <c r="BW196" s="38">
        <v>0</v>
      </c>
      <c r="BX196" s="38">
        <v>0</v>
      </c>
      <c r="BY196" s="38">
        <v>0</v>
      </c>
      <c r="BZ196" s="38">
        <v>0</v>
      </c>
      <c r="CA196" s="38">
        <v>0</v>
      </c>
      <c r="CB196" s="38">
        <v>0</v>
      </c>
      <c r="CC196" s="38">
        <v>0</v>
      </c>
      <c r="CD196" s="38">
        <v>0</v>
      </c>
      <c r="CE196" s="38">
        <v>0</v>
      </c>
      <c r="CF196" s="38">
        <v>0</v>
      </c>
      <c r="CG196" s="38">
        <v>0</v>
      </c>
      <c r="CH196" s="38">
        <v>0</v>
      </c>
      <c r="CI196" s="38">
        <v>0</v>
      </c>
      <c r="CJ196" s="38">
        <v>0</v>
      </c>
      <c r="CK196" s="38">
        <v>0</v>
      </c>
      <c r="CL196" s="38">
        <v>0</v>
      </c>
      <c r="CM196" s="38">
        <v>0</v>
      </c>
      <c r="CN196" s="38">
        <v>0</v>
      </c>
      <c r="CO196" s="38">
        <v>0</v>
      </c>
      <c r="CP196" s="38">
        <v>0</v>
      </c>
      <c r="CQ196" s="38">
        <v>0</v>
      </c>
      <c r="CR196">
        <f t="shared" si="200"/>
        <v>1</v>
      </c>
      <c r="CS196" s="40" t="s">
        <v>3911</v>
      </c>
      <c r="CT196" s="40">
        <v>1</v>
      </c>
    </row>
    <row r="197" spans="2:98" x14ac:dyDescent="0.2">
      <c r="B197" s="4" t="s">
        <v>1157</v>
      </c>
      <c r="C197">
        <v>9</v>
      </c>
      <c r="D197" s="38">
        <v>0</v>
      </c>
      <c r="E197" s="38">
        <v>0</v>
      </c>
      <c r="F197" s="38">
        <v>0</v>
      </c>
      <c r="G197" s="38">
        <v>0</v>
      </c>
      <c r="H197" s="38">
        <v>0</v>
      </c>
      <c r="I197" s="38">
        <v>0</v>
      </c>
      <c r="J197" s="38">
        <v>0</v>
      </c>
      <c r="K197" s="38">
        <v>0</v>
      </c>
      <c r="L197" s="38">
        <v>0</v>
      </c>
      <c r="M197" s="38">
        <v>0</v>
      </c>
      <c r="N197" s="38">
        <v>0</v>
      </c>
      <c r="O197" s="38">
        <v>0</v>
      </c>
      <c r="P197" s="38">
        <v>0</v>
      </c>
      <c r="Q197" s="38">
        <v>0</v>
      </c>
      <c r="R197" s="38">
        <v>0</v>
      </c>
      <c r="S197" s="38">
        <v>1</v>
      </c>
      <c r="T197" s="38">
        <v>0</v>
      </c>
      <c r="U197" s="38">
        <v>0</v>
      </c>
      <c r="V197" s="38">
        <v>0</v>
      </c>
      <c r="W197" s="38">
        <v>0</v>
      </c>
      <c r="X197" s="38">
        <v>0</v>
      </c>
      <c r="Y197" s="38">
        <v>0</v>
      </c>
      <c r="Z197" s="38">
        <v>0</v>
      </c>
      <c r="AA197" s="38">
        <v>0</v>
      </c>
      <c r="AB197" s="38">
        <v>0</v>
      </c>
      <c r="AC197" s="38">
        <v>0</v>
      </c>
      <c r="AD197" s="38">
        <v>0</v>
      </c>
      <c r="AE197" s="38">
        <v>0</v>
      </c>
      <c r="AF197" s="38">
        <v>0</v>
      </c>
      <c r="AG197" s="38">
        <v>0</v>
      </c>
      <c r="AH197" s="38">
        <v>0</v>
      </c>
      <c r="AI197" s="38">
        <v>0</v>
      </c>
      <c r="AJ197" s="38">
        <v>0</v>
      </c>
      <c r="AK197" s="38">
        <v>0</v>
      </c>
      <c r="AL197" s="38">
        <v>0</v>
      </c>
      <c r="AM197" s="38">
        <v>0</v>
      </c>
      <c r="AN197" s="38">
        <v>0</v>
      </c>
      <c r="AO197" s="38">
        <v>0</v>
      </c>
      <c r="AP197" s="38">
        <v>0</v>
      </c>
      <c r="AQ197" s="38">
        <v>0</v>
      </c>
      <c r="AR197" s="38">
        <v>0</v>
      </c>
      <c r="AS197" s="38">
        <v>0</v>
      </c>
      <c r="AT197" s="38">
        <v>0</v>
      </c>
      <c r="AU197" s="38">
        <v>0</v>
      </c>
      <c r="AV197" s="38">
        <v>0</v>
      </c>
      <c r="AW197" s="38">
        <v>0</v>
      </c>
      <c r="AX197" s="38">
        <v>0</v>
      </c>
      <c r="AY197" s="38">
        <v>0</v>
      </c>
      <c r="AZ197" s="38">
        <v>0</v>
      </c>
      <c r="BA197" s="38">
        <v>0</v>
      </c>
      <c r="BB197" s="38">
        <v>0</v>
      </c>
      <c r="BC197" s="38">
        <v>0</v>
      </c>
      <c r="BD197" s="38">
        <v>0</v>
      </c>
      <c r="BE197" s="38">
        <v>0</v>
      </c>
      <c r="BF197" s="38">
        <v>0</v>
      </c>
      <c r="BG197" s="38">
        <v>0</v>
      </c>
      <c r="BH197" s="38">
        <v>0</v>
      </c>
      <c r="BI197" s="38">
        <v>0</v>
      </c>
      <c r="BJ197" s="38">
        <v>0</v>
      </c>
      <c r="BK197" s="38">
        <v>0</v>
      </c>
      <c r="BL197" s="38">
        <v>0</v>
      </c>
      <c r="BM197" s="38">
        <v>0</v>
      </c>
      <c r="BN197" s="38">
        <v>0</v>
      </c>
      <c r="BO197" s="38">
        <v>0</v>
      </c>
      <c r="BP197" s="38">
        <v>0</v>
      </c>
      <c r="BQ197" s="38">
        <v>0</v>
      </c>
      <c r="BR197" s="38">
        <v>0</v>
      </c>
      <c r="BS197" s="38">
        <v>0</v>
      </c>
      <c r="BT197" s="38">
        <v>0</v>
      </c>
      <c r="BU197" s="38">
        <v>0</v>
      </c>
      <c r="BV197" s="38">
        <v>0</v>
      </c>
      <c r="BW197" s="38">
        <v>0</v>
      </c>
      <c r="BX197" s="38">
        <v>0</v>
      </c>
      <c r="BY197" s="38">
        <v>0</v>
      </c>
      <c r="BZ197" s="38">
        <v>0</v>
      </c>
      <c r="CA197" s="38">
        <v>0</v>
      </c>
      <c r="CB197" s="38">
        <v>0</v>
      </c>
      <c r="CC197" s="38">
        <v>0</v>
      </c>
      <c r="CD197" s="38">
        <v>0</v>
      </c>
      <c r="CE197" s="38">
        <v>0</v>
      </c>
      <c r="CF197" s="38">
        <v>0</v>
      </c>
      <c r="CG197" s="38">
        <v>0</v>
      </c>
      <c r="CH197" s="38">
        <v>0</v>
      </c>
      <c r="CI197" s="38">
        <v>0</v>
      </c>
      <c r="CJ197" s="38">
        <v>0</v>
      </c>
      <c r="CK197" s="38">
        <v>0</v>
      </c>
      <c r="CL197" s="38">
        <v>0</v>
      </c>
      <c r="CM197" s="38">
        <v>0</v>
      </c>
      <c r="CN197" s="38">
        <v>0</v>
      </c>
      <c r="CO197" s="38">
        <v>0</v>
      </c>
      <c r="CP197" s="38">
        <v>0</v>
      </c>
      <c r="CQ197" s="38">
        <v>0</v>
      </c>
      <c r="CR197">
        <f t="shared" si="200"/>
        <v>1</v>
      </c>
      <c r="CS197" s="40" t="s">
        <v>3911</v>
      </c>
      <c r="CT197" s="40">
        <v>1</v>
      </c>
    </row>
    <row r="198" spans="2:98" x14ac:dyDescent="0.2">
      <c r="B198" s="4" t="s">
        <v>1158</v>
      </c>
      <c r="C198">
        <v>9</v>
      </c>
      <c r="D198" s="38">
        <v>0</v>
      </c>
      <c r="E198" s="38">
        <v>0</v>
      </c>
      <c r="F198" s="38">
        <v>0</v>
      </c>
      <c r="G198" s="38">
        <v>0</v>
      </c>
      <c r="H198" s="38">
        <v>0</v>
      </c>
      <c r="I198" s="38">
        <v>0</v>
      </c>
      <c r="J198" s="38">
        <v>0</v>
      </c>
      <c r="K198" s="38">
        <v>0</v>
      </c>
      <c r="L198" s="38">
        <v>0</v>
      </c>
      <c r="M198" s="38">
        <v>0</v>
      </c>
      <c r="N198" s="38">
        <v>0</v>
      </c>
      <c r="O198" s="38">
        <v>0</v>
      </c>
      <c r="P198" s="38">
        <v>0</v>
      </c>
      <c r="Q198" s="38">
        <v>0</v>
      </c>
      <c r="R198" s="38">
        <v>0</v>
      </c>
      <c r="S198" s="38">
        <v>1</v>
      </c>
      <c r="T198" s="38">
        <v>0</v>
      </c>
      <c r="U198" s="38">
        <v>0</v>
      </c>
      <c r="V198" s="38">
        <v>0</v>
      </c>
      <c r="W198" s="38">
        <v>0</v>
      </c>
      <c r="X198" s="38">
        <v>0</v>
      </c>
      <c r="Y198" s="38">
        <v>0</v>
      </c>
      <c r="Z198" s="38">
        <v>0</v>
      </c>
      <c r="AA198" s="38">
        <v>0</v>
      </c>
      <c r="AB198" s="38">
        <v>0</v>
      </c>
      <c r="AC198" s="38">
        <v>0</v>
      </c>
      <c r="AD198" s="38">
        <v>0</v>
      </c>
      <c r="AE198" s="38">
        <v>0</v>
      </c>
      <c r="AF198" s="38">
        <v>0</v>
      </c>
      <c r="AG198" s="38">
        <v>0</v>
      </c>
      <c r="AH198" s="38">
        <v>0</v>
      </c>
      <c r="AI198" s="38">
        <v>0</v>
      </c>
      <c r="AJ198" s="38">
        <v>0</v>
      </c>
      <c r="AK198" s="38">
        <v>0</v>
      </c>
      <c r="AL198" s="38">
        <v>0</v>
      </c>
      <c r="AM198" s="38">
        <v>0</v>
      </c>
      <c r="AN198" s="38">
        <v>0</v>
      </c>
      <c r="AO198" s="38">
        <v>0</v>
      </c>
      <c r="AP198" s="38">
        <v>0</v>
      </c>
      <c r="AQ198" s="38">
        <v>0</v>
      </c>
      <c r="AR198" s="38">
        <v>0</v>
      </c>
      <c r="AS198" s="38">
        <v>0</v>
      </c>
      <c r="AT198" s="38">
        <v>0</v>
      </c>
      <c r="AU198" s="38">
        <v>0</v>
      </c>
      <c r="AV198" s="38">
        <v>0</v>
      </c>
      <c r="AW198" s="38">
        <v>0</v>
      </c>
      <c r="AX198" s="38">
        <v>0</v>
      </c>
      <c r="AY198" s="38">
        <v>0</v>
      </c>
      <c r="AZ198" s="38">
        <v>0</v>
      </c>
      <c r="BA198" s="38">
        <v>0</v>
      </c>
      <c r="BB198" s="38">
        <v>0</v>
      </c>
      <c r="BC198" s="38">
        <v>0</v>
      </c>
      <c r="BD198" s="38">
        <v>0</v>
      </c>
      <c r="BE198" s="38">
        <v>0</v>
      </c>
      <c r="BF198" s="38">
        <v>0</v>
      </c>
      <c r="BG198" s="38">
        <v>0</v>
      </c>
      <c r="BH198" s="38">
        <v>0</v>
      </c>
      <c r="BI198" s="38">
        <v>0</v>
      </c>
      <c r="BJ198" s="38">
        <v>0</v>
      </c>
      <c r="BK198" s="38">
        <v>0</v>
      </c>
      <c r="BL198" s="38">
        <v>0</v>
      </c>
      <c r="BM198" s="38">
        <v>0</v>
      </c>
      <c r="BN198" s="38">
        <v>0</v>
      </c>
      <c r="BO198" s="38">
        <v>0</v>
      </c>
      <c r="BP198" s="38">
        <v>0</v>
      </c>
      <c r="BQ198" s="38">
        <v>0</v>
      </c>
      <c r="BR198" s="38">
        <v>0</v>
      </c>
      <c r="BS198" s="38">
        <v>0</v>
      </c>
      <c r="BT198" s="38">
        <v>0</v>
      </c>
      <c r="BU198" s="38">
        <v>0</v>
      </c>
      <c r="BV198" s="38">
        <v>0</v>
      </c>
      <c r="BW198" s="38">
        <v>0</v>
      </c>
      <c r="BX198" s="38">
        <v>0</v>
      </c>
      <c r="BY198" s="38">
        <v>0</v>
      </c>
      <c r="BZ198" s="38">
        <v>0</v>
      </c>
      <c r="CA198" s="38">
        <v>0</v>
      </c>
      <c r="CB198" s="38">
        <v>0</v>
      </c>
      <c r="CC198" s="38">
        <v>0</v>
      </c>
      <c r="CD198" s="38">
        <v>0</v>
      </c>
      <c r="CE198" s="38">
        <v>0</v>
      </c>
      <c r="CF198" s="38">
        <v>0</v>
      </c>
      <c r="CG198" s="38">
        <v>0</v>
      </c>
      <c r="CH198" s="38">
        <v>0</v>
      </c>
      <c r="CI198" s="38">
        <v>0</v>
      </c>
      <c r="CJ198" s="38">
        <v>0</v>
      </c>
      <c r="CK198" s="38">
        <v>0</v>
      </c>
      <c r="CL198" s="38">
        <v>0</v>
      </c>
      <c r="CM198" s="38">
        <v>0</v>
      </c>
      <c r="CN198" s="38">
        <v>0</v>
      </c>
      <c r="CO198" s="38">
        <v>0</v>
      </c>
      <c r="CP198" s="38">
        <v>0</v>
      </c>
      <c r="CQ198" s="38">
        <v>0</v>
      </c>
      <c r="CR198">
        <f t="shared" si="200"/>
        <v>1</v>
      </c>
      <c r="CS198" s="40" t="s">
        <v>3911</v>
      </c>
      <c r="CT198" s="40">
        <v>1</v>
      </c>
    </row>
    <row r="199" spans="2:98" x14ac:dyDescent="0.2">
      <c r="B199" s="4" t="s">
        <v>1159</v>
      </c>
      <c r="C199">
        <v>9</v>
      </c>
      <c r="D199" s="38">
        <v>0</v>
      </c>
      <c r="E199" s="38">
        <v>0</v>
      </c>
      <c r="F199" s="38">
        <v>0</v>
      </c>
      <c r="G199" s="38">
        <v>0</v>
      </c>
      <c r="H199" s="38">
        <v>0</v>
      </c>
      <c r="I199" s="38">
        <v>0</v>
      </c>
      <c r="J199" s="38">
        <v>0</v>
      </c>
      <c r="K199" s="38">
        <v>0</v>
      </c>
      <c r="L199" s="38">
        <v>0</v>
      </c>
      <c r="M199" s="38">
        <v>0</v>
      </c>
      <c r="N199" s="38">
        <v>0</v>
      </c>
      <c r="O199" s="38">
        <v>0</v>
      </c>
      <c r="P199" s="38">
        <v>0</v>
      </c>
      <c r="Q199" s="38">
        <v>0</v>
      </c>
      <c r="R199" s="38">
        <v>0</v>
      </c>
      <c r="S199" s="38">
        <v>1</v>
      </c>
      <c r="T199" s="38">
        <v>0</v>
      </c>
      <c r="U199" s="38">
        <v>0</v>
      </c>
      <c r="V199" s="38">
        <v>0</v>
      </c>
      <c r="W199" s="38">
        <v>0</v>
      </c>
      <c r="X199" s="38">
        <v>0</v>
      </c>
      <c r="Y199" s="38">
        <v>0</v>
      </c>
      <c r="Z199" s="38">
        <v>0</v>
      </c>
      <c r="AA199" s="38">
        <v>0</v>
      </c>
      <c r="AB199" s="38">
        <v>0</v>
      </c>
      <c r="AC199" s="38">
        <v>0</v>
      </c>
      <c r="AD199" s="38">
        <v>0</v>
      </c>
      <c r="AE199" s="38">
        <v>0</v>
      </c>
      <c r="AF199" s="38">
        <v>0</v>
      </c>
      <c r="AG199" s="38">
        <v>0</v>
      </c>
      <c r="AH199" s="38">
        <v>0</v>
      </c>
      <c r="AI199" s="38">
        <v>0</v>
      </c>
      <c r="AJ199" s="38">
        <v>0</v>
      </c>
      <c r="AK199" s="38">
        <v>0</v>
      </c>
      <c r="AL199" s="38">
        <v>0</v>
      </c>
      <c r="AM199" s="38">
        <v>0</v>
      </c>
      <c r="AN199" s="38">
        <v>0</v>
      </c>
      <c r="AO199" s="38">
        <v>0</v>
      </c>
      <c r="AP199" s="38">
        <v>0</v>
      </c>
      <c r="AQ199" s="38">
        <v>0</v>
      </c>
      <c r="AR199" s="38">
        <v>0</v>
      </c>
      <c r="AS199" s="38">
        <v>0</v>
      </c>
      <c r="AT199" s="38">
        <v>0</v>
      </c>
      <c r="AU199" s="38">
        <v>0</v>
      </c>
      <c r="AV199" s="38">
        <v>0</v>
      </c>
      <c r="AW199" s="38">
        <v>0</v>
      </c>
      <c r="AX199" s="38">
        <v>0</v>
      </c>
      <c r="AY199" s="38">
        <v>0</v>
      </c>
      <c r="AZ199" s="38">
        <v>0</v>
      </c>
      <c r="BA199" s="38">
        <v>0</v>
      </c>
      <c r="BB199" s="38">
        <v>0</v>
      </c>
      <c r="BC199" s="38">
        <v>0</v>
      </c>
      <c r="BD199" s="38">
        <v>0</v>
      </c>
      <c r="BE199" s="38">
        <v>0</v>
      </c>
      <c r="BF199" s="38">
        <v>0</v>
      </c>
      <c r="BG199" s="38">
        <v>0</v>
      </c>
      <c r="BH199" s="38">
        <v>0</v>
      </c>
      <c r="BI199" s="38">
        <v>0</v>
      </c>
      <c r="BJ199" s="38">
        <v>0</v>
      </c>
      <c r="BK199" s="38">
        <v>0</v>
      </c>
      <c r="BL199" s="38">
        <v>0</v>
      </c>
      <c r="BM199" s="38">
        <v>0</v>
      </c>
      <c r="BN199" s="38">
        <v>0</v>
      </c>
      <c r="BO199" s="38">
        <v>0</v>
      </c>
      <c r="BP199" s="38">
        <v>0</v>
      </c>
      <c r="BQ199" s="38">
        <v>0</v>
      </c>
      <c r="BR199" s="38">
        <v>0</v>
      </c>
      <c r="BS199" s="38">
        <v>0</v>
      </c>
      <c r="BT199" s="38">
        <v>0</v>
      </c>
      <c r="BU199" s="38">
        <v>0</v>
      </c>
      <c r="BV199" s="38">
        <v>0</v>
      </c>
      <c r="BW199" s="38">
        <v>0</v>
      </c>
      <c r="BX199" s="38">
        <v>0</v>
      </c>
      <c r="BY199" s="38">
        <v>0</v>
      </c>
      <c r="BZ199" s="38">
        <v>0</v>
      </c>
      <c r="CA199" s="38">
        <v>0</v>
      </c>
      <c r="CB199" s="38">
        <v>0</v>
      </c>
      <c r="CC199" s="38">
        <v>0</v>
      </c>
      <c r="CD199" s="38">
        <v>0</v>
      </c>
      <c r="CE199" s="38">
        <v>0</v>
      </c>
      <c r="CF199" s="38">
        <v>0</v>
      </c>
      <c r="CG199" s="38">
        <v>0</v>
      </c>
      <c r="CH199" s="38">
        <v>0</v>
      </c>
      <c r="CI199" s="38">
        <v>0</v>
      </c>
      <c r="CJ199" s="38">
        <v>0</v>
      </c>
      <c r="CK199" s="38">
        <v>0</v>
      </c>
      <c r="CL199" s="38">
        <v>0</v>
      </c>
      <c r="CM199" s="38">
        <v>0</v>
      </c>
      <c r="CN199" s="38">
        <v>0</v>
      </c>
      <c r="CO199" s="38">
        <v>0</v>
      </c>
      <c r="CP199" s="38">
        <v>0</v>
      </c>
      <c r="CQ199" s="38">
        <v>0</v>
      </c>
      <c r="CR199">
        <f t="shared" si="200"/>
        <v>1</v>
      </c>
      <c r="CS199" s="40" t="s">
        <v>3911</v>
      </c>
      <c r="CT199" s="40">
        <v>1</v>
      </c>
    </row>
    <row r="200" spans="2:98" x14ac:dyDescent="0.2">
      <c r="B200" s="4" t="s">
        <v>1160</v>
      </c>
      <c r="C200">
        <v>9</v>
      </c>
      <c r="D200" s="38">
        <v>0</v>
      </c>
      <c r="E200" s="38">
        <v>0</v>
      </c>
      <c r="F200" s="38">
        <v>0</v>
      </c>
      <c r="G200" s="38">
        <v>0</v>
      </c>
      <c r="H200" s="38">
        <v>0</v>
      </c>
      <c r="I200" s="38">
        <v>0</v>
      </c>
      <c r="J200" s="38">
        <v>0</v>
      </c>
      <c r="K200" s="38">
        <v>0</v>
      </c>
      <c r="L200" s="38">
        <v>0</v>
      </c>
      <c r="M200" s="38">
        <v>0</v>
      </c>
      <c r="N200" s="38">
        <v>0</v>
      </c>
      <c r="O200" s="38">
        <v>0</v>
      </c>
      <c r="P200" s="38">
        <v>0</v>
      </c>
      <c r="Q200" s="38">
        <v>0</v>
      </c>
      <c r="R200" s="38">
        <v>0</v>
      </c>
      <c r="S200" s="38">
        <v>1</v>
      </c>
      <c r="T200" s="38">
        <v>0</v>
      </c>
      <c r="U200" s="38">
        <v>0</v>
      </c>
      <c r="V200" s="38">
        <v>0</v>
      </c>
      <c r="W200" s="38">
        <v>0</v>
      </c>
      <c r="X200" s="38">
        <v>0</v>
      </c>
      <c r="Y200" s="38">
        <v>0</v>
      </c>
      <c r="Z200" s="38">
        <v>0</v>
      </c>
      <c r="AA200" s="38">
        <v>0</v>
      </c>
      <c r="AB200" s="38">
        <v>0</v>
      </c>
      <c r="AC200" s="38">
        <v>0</v>
      </c>
      <c r="AD200" s="38">
        <v>0</v>
      </c>
      <c r="AE200" s="38">
        <v>0</v>
      </c>
      <c r="AF200" s="38">
        <v>0</v>
      </c>
      <c r="AG200" s="38">
        <v>0</v>
      </c>
      <c r="AH200" s="38">
        <v>0</v>
      </c>
      <c r="AI200" s="38">
        <v>0</v>
      </c>
      <c r="AJ200" s="38">
        <v>0</v>
      </c>
      <c r="AK200" s="38">
        <v>0</v>
      </c>
      <c r="AL200" s="38">
        <v>0</v>
      </c>
      <c r="AM200" s="38">
        <v>0</v>
      </c>
      <c r="AN200" s="38">
        <v>0</v>
      </c>
      <c r="AO200" s="38">
        <v>0</v>
      </c>
      <c r="AP200" s="38">
        <v>0</v>
      </c>
      <c r="AQ200" s="38">
        <v>0</v>
      </c>
      <c r="AR200" s="38">
        <v>0</v>
      </c>
      <c r="AS200" s="38">
        <v>0</v>
      </c>
      <c r="AT200" s="38">
        <v>0</v>
      </c>
      <c r="AU200" s="38">
        <v>0</v>
      </c>
      <c r="AV200" s="38">
        <v>0</v>
      </c>
      <c r="AW200" s="38">
        <v>0</v>
      </c>
      <c r="AX200" s="38">
        <v>0</v>
      </c>
      <c r="AY200" s="38">
        <v>0</v>
      </c>
      <c r="AZ200" s="38">
        <v>0</v>
      </c>
      <c r="BA200" s="38">
        <v>0</v>
      </c>
      <c r="BB200" s="38">
        <v>0</v>
      </c>
      <c r="BC200" s="38">
        <v>0</v>
      </c>
      <c r="BD200" s="38">
        <v>0</v>
      </c>
      <c r="BE200" s="38">
        <v>0</v>
      </c>
      <c r="BF200" s="38">
        <v>0</v>
      </c>
      <c r="BG200" s="38">
        <v>0</v>
      </c>
      <c r="BH200" s="38">
        <v>0</v>
      </c>
      <c r="BI200" s="38">
        <v>0</v>
      </c>
      <c r="BJ200" s="38">
        <v>0</v>
      </c>
      <c r="BK200" s="38">
        <v>0</v>
      </c>
      <c r="BL200" s="38">
        <v>0</v>
      </c>
      <c r="BM200" s="38">
        <v>0</v>
      </c>
      <c r="BN200" s="38">
        <v>0</v>
      </c>
      <c r="BO200" s="38">
        <v>0</v>
      </c>
      <c r="BP200" s="38">
        <v>0</v>
      </c>
      <c r="BQ200" s="38">
        <v>0</v>
      </c>
      <c r="BR200" s="38">
        <v>0</v>
      </c>
      <c r="BS200" s="38">
        <v>0</v>
      </c>
      <c r="BT200" s="38">
        <v>0</v>
      </c>
      <c r="BU200" s="38">
        <v>0</v>
      </c>
      <c r="BV200" s="38">
        <v>0</v>
      </c>
      <c r="BW200" s="38">
        <v>0</v>
      </c>
      <c r="BX200" s="38">
        <v>0</v>
      </c>
      <c r="BY200" s="38">
        <v>0</v>
      </c>
      <c r="BZ200" s="38">
        <v>0</v>
      </c>
      <c r="CA200" s="38">
        <v>0</v>
      </c>
      <c r="CB200" s="38">
        <v>0</v>
      </c>
      <c r="CC200" s="38">
        <v>0</v>
      </c>
      <c r="CD200" s="38">
        <v>0</v>
      </c>
      <c r="CE200" s="38">
        <v>0</v>
      </c>
      <c r="CF200" s="38">
        <v>0</v>
      </c>
      <c r="CG200" s="38">
        <v>0</v>
      </c>
      <c r="CH200" s="38">
        <v>0</v>
      </c>
      <c r="CI200" s="38">
        <v>0</v>
      </c>
      <c r="CJ200" s="38">
        <v>0</v>
      </c>
      <c r="CK200" s="38">
        <v>0</v>
      </c>
      <c r="CL200" s="38">
        <v>0</v>
      </c>
      <c r="CM200" s="38">
        <v>0</v>
      </c>
      <c r="CN200" s="38">
        <v>0</v>
      </c>
      <c r="CO200" s="38">
        <v>0</v>
      </c>
      <c r="CP200" s="38">
        <v>0</v>
      </c>
      <c r="CQ200" s="38">
        <v>0</v>
      </c>
      <c r="CR200">
        <f t="shared" si="200"/>
        <v>1</v>
      </c>
      <c r="CS200" s="40" t="s">
        <v>3911</v>
      </c>
      <c r="CT200" s="40">
        <v>1</v>
      </c>
    </row>
    <row r="201" spans="2:98" x14ac:dyDescent="0.2">
      <c r="B201" s="4" t="s">
        <v>1161</v>
      </c>
      <c r="C201">
        <v>9</v>
      </c>
      <c r="D201" s="38">
        <v>0</v>
      </c>
      <c r="E201" s="38">
        <v>0</v>
      </c>
      <c r="F201" s="38">
        <v>0</v>
      </c>
      <c r="G201" s="38">
        <v>0</v>
      </c>
      <c r="H201" s="38">
        <v>0</v>
      </c>
      <c r="I201" s="38">
        <v>0</v>
      </c>
      <c r="J201" s="38">
        <v>0</v>
      </c>
      <c r="K201" s="38">
        <v>0</v>
      </c>
      <c r="L201" s="38">
        <v>0</v>
      </c>
      <c r="M201" s="38">
        <v>0</v>
      </c>
      <c r="N201" s="38">
        <v>0</v>
      </c>
      <c r="O201" s="38">
        <v>0</v>
      </c>
      <c r="P201" s="38">
        <v>0</v>
      </c>
      <c r="Q201" s="38">
        <v>0</v>
      </c>
      <c r="R201" s="38">
        <v>0</v>
      </c>
      <c r="S201" s="38">
        <v>1</v>
      </c>
      <c r="T201" s="38">
        <v>0</v>
      </c>
      <c r="U201" s="38">
        <v>0</v>
      </c>
      <c r="V201" s="38">
        <v>0</v>
      </c>
      <c r="W201" s="38">
        <v>0</v>
      </c>
      <c r="X201" s="38">
        <v>0</v>
      </c>
      <c r="Y201" s="38">
        <v>0</v>
      </c>
      <c r="Z201" s="38">
        <v>0</v>
      </c>
      <c r="AA201" s="38">
        <v>0</v>
      </c>
      <c r="AB201" s="38">
        <v>0</v>
      </c>
      <c r="AC201" s="38">
        <v>0</v>
      </c>
      <c r="AD201" s="38">
        <v>0</v>
      </c>
      <c r="AE201" s="38">
        <v>0</v>
      </c>
      <c r="AF201" s="38">
        <v>0</v>
      </c>
      <c r="AG201" s="38">
        <v>0</v>
      </c>
      <c r="AH201" s="38">
        <v>0</v>
      </c>
      <c r="AI201" s="38">
        <v>0</v>
      </c>
      <c r="AJ201" s="38">
        <v>0</v>
      </c>
      <c r="AK201" s="38">
        <v>0</v>
      </c>
      <c r="AL201" s="38">
        <v>0</v>
      </c>
      <c r="AM201" s="38">
        <v>0</v>
      </c>
      <c r="AN201" s="38">
        <v>0</v>
      </c>
      <c r="AO201" s="38">
        <v>0</v>
      </c>
      <c r="AP201" s="38">
        <v>0</v>
      </c>
      <c r="AQ201" s="38">
        <v>0</v>
      </c>
      <c r="AR201" s="38">
        <v>0</v>
      </c>
      <c r="AS201" s="38">
        <v>0</v>
      </c>
      <c r="AT201" s="38">
        <v>0</v>
      </c>
      <c r="AU201" s="38">
        <v>0</v>
      </c>
      <c r="AV201" s="38">
        <v>0</v>
      </c>
      <c r="AW201" s="38">
        <v>0</v>
      </c>
      <c r="AX201" s="38">
        <v>0</v>
      </c>
      <c r="AY201" s="38">
        <v>0</v>
      </c>
      <c r="AZ201" s="38">
        <v>0</v>
      </c>
      <c r="BA201" s="38">
        <v>0</v>
      </c>
      <c r="BB201" s="38">
        <v>0</v>
      </c>
      <c r="BC201" s="38">
        <v>0</v>
      </c>
      <c r="BD201" s="38">
        <v>0</v>
      </c>
      <c r="BE201" s="38">
        <v>0</v>
      </c>
      <c r="BF201" s="38">
        <v>0</v>
      </c>
      <c r="BG201" s="38">
        <v>0</v>
      </c>
      <c r="BH201" s="38">
        <v>0</v>
      </c>
      <c r="BI201" s="38">
        <v>0</v>
      </c>
      <c r="BJ201" s="38">
        <v>0</v>
      </c>
      <c r="BK201" s="38">
        <v>0</v>
      </c>
      <c r="BL201" s="38">
        <v>0</v>
      </c>
      <c r="BM201" s="38">
        <v>0</v>
      </c>
      <c r="BN201" s="38">
        <v>0</v>
      </c>
      <c r="BO201" s="38">
        <v>0</v>
      </c>
      <c r="BP201" s="38">
        <v>0</v>
      </c>
      <c r="BQ201" s="38">
        <v>0</v>
      </c>
      <c r="BR201" s="38">
        <v>0</v>
      </c>
      <c r="BS201" s="38">
        <v>0</v>
      </c>
      <c r="BT201" s="38">
        <v>0</v>
      </c>
      <c r="BU201" s="38">
        <v>0</v>
      </c>
      <c r="BV201" s="38">
        <v>0</v>
      </c>
      <c r="BW201" s="38">
        <v>0</v>
      </c>
      <c r="BX201" s="38">
        <v>0</v>
      </c>
      <c r="BY201" s="38">
        <v>0</v>
      </c>
      <c r="BZ201" s="38">
        <v>0</v>
      </c>
      <c r="CA201" s="38">
        <v>0</v>
      </c>
      <c r="CB201" s="38">
        <v>0</v>
      </c>
      <c r="CC201" s="38">
        <v>0</v>
      </c>
      <c r="CD201" s="38">
        <v>0</v>
      </c>
      <c r="CE201" s="38">
        <v>0</v>
      </c>
      <c r="CF201" s="38">
        <v>0</v>
      </c>
      <c r="CG201" s="38">
        <v>0</v>
      </c>
      <c r="CH201" s="38">
        <v>0</v>
      </c>
      <c r="CI201" s="38">
        <v>0</v>
      </c>
      <c r="CJ201" s="38">
        <v>0</v>
      </c>
      <c r="CK201" s="38">
        <v>0</v>
      </c>
      <c r="CL201" s="38">
        <v>0</v>
      </c>
      <c r="CM201" s="38">
        <v>0</v>
      </c>
      <c r="CN201" s="38">
        <v>0</v>
      </c>
      <c r="CO201" s="38">
        <v>0</v>
      </c>
      <c r="CP201" s="38">
        <v>0</v>
      </c>
      <c r="CQ201" s="38">
        <v>0</v>
      </c>
      <c r="CR201">
        <f t="shared" si="200"/>
        <v>1</v>
      </c>
      <c r="CS201" s="40" t="s">
        <v>3911</v>
      </c>
      <c r="CT201" s="40">
        <v>1</v>
      </c>
    </row>
    <row r="202" spans="2:98" x14ac:dyDescent="0.2">
      <c r="B202" s="4" t="s">
        <v>1162</v>
      </c>
      <c r="C202">
        <v>9</v>
      </c>
      <c r="D202" s="38">
        <v>0</v>
      </c>
      <c r="E202" s="38">
        <v>0</v>
      </c>
      <c r="F202" s="38">
        <v>0</v>
      </c>
      <c r="G202" s="38">
        <v>0</v>
      </c>
      <c r="H202" s="38">
        <v>0</v>
      </c>
      <c r="I202" s="38">
        <v>0</v>
      </c>
      <c r="J202" s="38">
        <v>0</v>
      </c>
      <c r="K202" s="38">
        <v>0</v>
      </c>
      <c r="L202" s="38">
        <v>0</v>
      </c>
      <c r="M202" s="38">
        <v>0</v>
      </c>
      <c r="N202" s="38">
        <v>0</v>
      </c>
      <c r="O202" s="38">
        <v>0</v>
      </c>
      <c r="P202" s="38">
        <v>0</v>
      </c>
      <c r="Q202" s="38">
        <v>0</v>
      </c>
      <c r="R202" s="38">
        <v>0</v>
      </c>
      <c r="S202" s="38">
        <v>1</v>
      </c>
      <c r="T202" s="38">
        <v>0</v>
      </c>
      <c r="U202" s="38">
        <v>0</v>
      </c>
      <c r="V202" s="38">
        <v>0</v>
      </c>
      <c r="W202" s="38">
        <v>0</v>
      </c>
      <c r="X202" s="38">
        <v>0</v>
      </c>
      <c r="Y202" s="38">
        <v>0</v>
      </c>
      <c r="Z202" s="38">
        <v>0</v>
      </c>
      <c r="AA202" s="38">
        <v>0</v>
      </c>
      <c r="AB202" s="38">
        <v>0</v>
      </c>
      <c r="AC202" s="38">
        <v>0</v>
      </c>
      <c r="AD202" s="38">
        <v>0</v>
      </c>
      <c r="AE202" s="38">
        <v>0</v>
      </c>
      <c r="AF202" s="38">
        <v>0</v>
      </c>
      <c r="AG202" s="38">
        <v>0</v>
      </c>
      <c r="AH202" s="38">
        <v>0</v>
      </c>
      <c r="AI202" s="38">
        <v>0</v>
      </c>
      <c r="AJ202" s="38">
        <v>0</v>
      </c>
      <c r="AK202" s="38">
        <v>0</v>
      </c>
      <c r="AL202" s="38">
        <v>0</v>
      </c>
      <c r="AM202" s="38">
        <v>0</v>
      </c>
      <c r="AN202" s="38">
        <v>0</v>
      </c>
      <c r="AO202" s="38">
        <v>0</v>
      </c>
      <c r="AP202" s="38">
        <v>0</v>
      </c>
      <c r="AQ202" s="38">
        <v>0</v>
      </c>
      <c r="AR202" s="38">
        <v>0</v>
      </c>
      <c r="AS202" s="38">
        <v>0</v>
      </c>
      <c r="AT202" s="38">
        <v>0</v>
      </c>
      <c r="AU202" s="38">
        <v>0</v>
      </c>
      <c r="AV202" s="38">
        <v>0</v>
      </c>
      <c r="AW202" s="38">
        <v>0</v>
      </c>
      <c r="AX202" s="38">
        <v>0</v>
      </c>
      <c r="AY202" s="38">
        <v>0</v>
      </c>
      <c r="AZ202" s="38">
        <v>0</v>
      </c>
      <c r="BA202" s="38">
        <v>0</v>
      </c>
      <c r="BB202" s="38">
        <v>0</v>
      </c>
      <c r="BC202" s="38">
        <v>0</v>
      </c>
      <c r="BD202" s="38">
        <v>0</v>
      </c>
      <c r="BE202" s="38">
        <v>0</v>
      </c>
      <c r="BF202" s="38">
        <v>0</v>
      </c>
      <c r="BG202" s="38">
        <v>0</v>
      </c>
      <c r="BH202" s="38">
        <v>0</v>
      </c>
      <c r="BI202" s="38">
        <v>0</v>
      </c>
      <c r="BJ202" s="38">
        <v>0</v>
      </c>
      <c r="BK202" s="38">
        <v>0</v>
      </c>
      <c r="BL202" s="38">
        <v>0</v>
      </c>
      <c r="BM202" s="38">
        <v>0</v>
      </c>
      <c r="BN202" s="38">
        <v>0</v>
      </c>
      <c r="BO202" s="38">
        <v>0</v>
      </c>
      <c r="BP202" s="38">
        <v>0</v>
      </c>
      <c r="BQ202" s="38">
        <v>0</v>
      </c>
      <c r="BR202" s="38">
        <v>0</v>
      </c>
      <c r="BS202" s="38">
        <v>0</v>
      </c>
      <c r="BT202" s="38">
        <v>0</v>
      </c>
      <c r="BU202" s="38">
        <v>0</v>
      </c>
      <c r="BV202" s="38">
        <v>0</v>
      </c>
      <c r="BW202" s="38">
        <v>0</v>
      </c>
      <c r="BX202" s="38">
        <v>0</v>
      </c>
      <c r="BY202" s="38">
        <v>0</v>
      </c>
      <c r="BZ202" s="38">
        <v>0</v>
      </c>
      <c r="CA202" s="38">
        <v>0</v>
      </c>
      <c r="CB202" s="38">
        <v>0</v>
      </c>
      <c r="CC202" s="38">
        <v>0</v>
      </c>
      <c r="CD202" s="38">
        <v>0</v>
      </c>
      <c r="CE202" s="38">
        <v>0</v>
      </c>
      <c r="CF202" s="38">
        <v>0</v>
      </c>
      <c r="CG202" s="38">
        <v>0</v>
      </c>
      <c r="CH202" s="38">
        <v>0</v>
      </c>
      <c r="CI202" s="38">
        <v>0</v>
      </c>
      <c r="CJ202" s="38">
        <v>0</v>
      </c>
      <c r="CK202" s="38">
        <v>0</v>
      </c>
      <c r="CL202" s="38">
        <v>0</v>
      </c>
      <c r="CM202" s="38">
        <v>0</v>
      </c>
      <c r="CN202" s="38">
        <v>0</v>
      </c>
      <c r="CO202" s="38">
        <v>0</v>
      </c>
      <c r="CP202" s="38">
        <v>0</v>
      </c>
      <c r="CQ202" s="38">
        <v>0</v>
      </c>
      <c r="CR202">
        <f t="shared" si="200"/>
        <v>1</v>
      </c>
      <c r="CS202" s="40" t="s">
        <v>3911</v>
      </c>
      <c r="CT202" s="40">
        <v>1</v>
      </c>
    </row>
    <row r="203" spans="2:98" x14ac:dyDescent="0.2">
      <c r="B203" s="4" t="s">
        <v>1163</v>
      </c>
      <c r="C203">
        <v>9</v>
      </c>
      <c r="D203" s="38">
        <v>0</v>
      </c>
      <c r="E203" s="38">
        <v>0</v>
      </c>
      <c r="F203" s="38">
        <v>0</v>
      </c>
      <c r="G203" s="38">
        <v>0</v>
      </c>
      <c r="H203" s="38">
        <v>0</v>
      </c>
      <c r="I203" s="38">
        <v>0</v>
      </c>
      <c r="J203" s="38">
        <v>0</v>
      </c>
      <c r="K203" s="38">
        <v>0</v>
      </c>
      <c r="L203" s="38">
        <v>0</v>
      </c>
      <c r="M203" s="38">
        <v>0</v>
      </c>
      <c r="N203" s="38">
        <v>0</v>
      </c>
      <c r="O203" s="38">
        <v>0</v>
      </c>
      <c r="P203" s="38">
        <v>0</v>
      </c>
      <c r="Q203" s="38">
        <v>0</v>
      </c>
      <c r="R203" s="38">
        <v>0</v>
      </c>
      <c r="S203" s="38">
        <v>1</v>
      </c>
      <c r="T203" s="38">
        <v>0</v>
      </c>
      <c r="U203" s="38">
        <v>0</v>
      </c>
      <c r="V203" s="38">
        <v>0</v>
      </c>
      <c r="W203" s="38">
        <v>0</v>
      </c>
      <c r="X203" s="38">
        <v>0</v>
      </c>
      <c r="Y203" s="38">
        <v>0</v>
      </c>
      <c r="Z203" s="38">
        <v>0</v>
      </c>
      <c r="AA203" s="38">
        <v>0</v>
      </c>
      <c r="AB203" s="38">
        <v>0</v>
      </c>
      <c r="AC203" s="38">
        <v>0</v>
      </c>
      <c r="AD203" s="38">
        <v>0</v>
      </c>
      <c r="AE203" s="38">
        <v>0</v>
      </c>
      <c r="AF203" s="38">
        <v>0</v>
      </c>
      <c r="AG203" s="38">
        <v>0</v>
      </c>
      <c r="AH203" s="38">
        <v>0</v>
      </c>
      <c r="AI203" s="38">
        <v>0</v>
      </c>
      <c r="AJ203" s="38">
        <v>0</v>
      </c>
      <c r="AK203" s="38">
        <v>0</v>
      </c>
      <c r="AL203" s="38">
        <v>0</v>
      </c>
      <c r="AM203" s="38">
        <v>0</v>
      </c>
      <c r="AN203" s="38">
        <v>0</v>
      </c>
      <c r="AO203" s="38">
        <v>0</v>
      </c>
      <c r="AP203" s="38">
        <v>0</v>
      </c>
      <c r="AQ203" s="38">
        <v>0</v>
      </c>
      <c r="AR203" s="38">
        <v>0</v>
      </c>
      <c r="AS203" s="38">
        <v>0</v>
      </c>
      <c r="AT203" s="38">
        <v>0</v>
      </c>
      <c r="AU203" s="38">
        <v>0</v>
      </c>
      <c r="AV203" s="38">
        <v>0</v>
      </c>
      <c r="AW203" s="38">
        <v>0</v>
      </c>
      <c r="AX203" s="38">
        <v>0</v>
      </c>
      <c r="AY203" s="38">
        <v>0</v>
      </c>
      <c r="AZ203" s="38">
        <v>0</v>
      </c>
      <c r="BA203" s="38">
        <v>0</v>
      </c>
      <c r="BB203" s="38">
        <v>0</v>
      </c>
      <c r="BC203" s="38">
        <v>0</v>
      </c>
      <c r="BD203" s="38">
        <v>0</v>
      </c>
      <c r="BE203" s="38">
        <v>0</v>
      </c>
      <c r="BF203" s="38">
        <v>0</v>
      </c>
      <c r="BG203" s="38">
        <v>0</v>
      </c>
      <c r="BH203" s="38">
        <v>0</v>
      </c>
      <c r="BI203" s="38">
        <v>0</v>
      </c>
      <c r="BJ203" s="38">
        <v>0</v>
      </c>
      <c r="BK203" s="38">
        <v>0</v>
      </c>
      <c r="BL203" s="38">
        <v>0</v>
      </c>
      <c r="BM203" s="38">
        <v>0</v>
      </c>
      <c r="BN203" s="38">
        <v>0</v>
      </c>
      <c r="BO203" s="38">
        <v>0</v>
      </c>
      <c r="BP203" s="38">
        <v>0</v>
      </c>
      <c r="BQ203" s="38">
        <v>0</v>
      </c>
      <c r="BR203" s="38">
        <v>0</v>
      </c>
      <c r="BS203" s="38">
        <v>0</v>
      </c>
      <c r="BT203" s="38">
        <v>0</v>
      </c>
      <c r="BU203" s="38">
        <v>0</v>
      </c>
      <c r="BV203" s="38">
        <v>0</v>
      </c>
      <c r="BW203" s="38">
        <v>0</v>
      </c>
      <c r="BX203" s="38">
        <v>0</v>
      </c>
      <c r="BY203" s="38">
        <v>0</v>
      </c>
      <c r="BZ203" s="38">
        <v>0</v>
      </c>
      <c r="CA203" s="38">
        <v>0</v>
      </c>
      <c r="CB203" s="38">
        <v>0</v>
      </c>
      <c r="CC203" s="38">
        <v>0</v>
      </c>
      <c r="CD203" s="38">
        <v>0</v>
      </c>
      <c r="CE203" s="38">
        <v>0</v>
      </c>
      <c r="CF203" s="38">
        <v>0</v>
      </c>
      <c r="CG203" s="38">
        <v>0</v>
      </c>
      <c r="CH203" s="38">
        <v>0</v>
      </c>
      <c r="CI203" s="38">
        <v>0</v>
      </c>
      <c r="CJ203" s="38">
        <v>0</v>
      </c>
      <c r="CK203" s="38">
        <v>0</v>
      </c>
      <c r="CL203" s="38">
        <v>0</v>
      </c>
      <c r="CM203" s="38">
        <v>0</v>
      </c>
      <c r="CN203" s="38">
        <v>0</v>
      </c>
      <c r="CO203" s="38">
        <v>0</v>
      </c>
      <c r="CP203" s="38">
        <v>0</v>
      </c>
      <c r="CQ203" s="38">
        <v>0</v>
      </c>
      <c r="CR203">
        <f t="shared" si="200"/>
        <v>1</v>
      </c>
      <c r="CS203" s="40" t="s">
        <v>3911</v>
      </c>
      <c r="CT203" s="40">
        <v>1</v>
      </c>
    </row>
    <row r="204" spans="2:98" x14ac:dyDescent="0.2">
      <c r="B204" s="4" t="s">
        <v>1164</v>
      </c>
      <c r="C204">
        <v>9</v>
      </c>
      <c r="D204" s="38">
        <v>0</v>
      </c>
      <c r="E204" s="38">
        <v>0</v>
      </c>
      <c r="F204" s="38">
        <v>0</v>
      </c>
      <c r="G204" s="38">
        <v>0</v>
      </c>
      <c r="H204" s="38">
        <v>0</v>
      </c>
      <c r="I204" s="38">
        <v>0</v>
      </c>
      <c r="J204" s="38">
        <v>0</v>
      </c>
      <c r="K204" s="38">
        <v>0</v>
      </c>
      <c r="L204" s="38">
        <v>0</v>
      </c>
      <c r="M204" s="38">
        <v>0</v>
      </c>
      <c r="N204" s="38">
        <v>0</v>
      </c>
      <c r="O204" s="38">
        <v>0</v>
      </c>
      <c r="P204" s="38">
        <v>0</v>
      </c>
      <c r="Q204" s="38">
        <v>0</v>
      </c>
      <c r="R204" s="38">
        <v>0</v>
      </c>
      <c r="S204" s="38">
        <v>1</v>
      </c>
      <c r="T204" s="38">
        <v>0</v>
      </c>
      <c r="U204" s="38">
        <v>0</v>
      </c>
      <c r="V204" s="38">
        <v>0</v>
      </c>
      <c r="W204" s="38">
        <v>0</v>
      </c>
      <c r="X204" s="38">
        <v>0</v>
      </c>
      <c r="Y204" s="38">
        <v>0</v>
      </c>
      <c r="Z204" s="38">
        <v>0</v>
      </c>
      <c r="AA204" s="38">
        <v>0</v>
      </c>
      <c r="AB204" s="38">
        <v>0</v>
      </c>
      <c r="AC204" s="38">
        <v>0</v>
      </c>
      <c r="AD204" s="38">
        <v>0</v>
      </c>
      <c r="AE204" s="38">
        <v>0</v>
      </c>
      <c r="AF204" s="38">
        <v>0</v>
      </c>
      <c r="AG204" s="38">
        <v>0</v>
      </c>
      <c r="AH204" s="38">
        <v>0</v>
      </c>
      <c r="AI204" s="38">
        <v>0</v>
      </c>
      <c r="AJ204" s="38">
        <v>0</v>
      </c>
      <c r="AK204" s="38">
        <v>0</v>
      </c>
      <c r="AL204" s="38">
        <v>0</v>
      </c>
      <c r="AM204" s="38">
        <v>0</v>
      </c>
      <c r="AN204" s="38">
        <v>0</v>
      </c>
      <c r="AO204" s="38">
        <v>0</v>
      </c>
      <c r="AP204" s="38">
        <v>0</v>
      </c>
      <c r="AQ204" s="38">
        <v>0</v>
      </c>
      <c r="AR204" s="38">
        <v>0</v>
      </c>
      <c r="AS204" s="38">
        <v>0</v>
      </c>
      <c r="AT204" s="38">
        <v>0</v>
      </c>
      <c r="AU204" s="38">
        <v>0</v>
      </c>
      <c r="AV204" s="38">
        <v>0</v>
      </c>
      <c r="AW204" s="38">
        <v>0</v>
      </c>
      <c r="AX204" s="38">
        <v>0</v>
      </c>
      <c r="AY204" s="38">
        <v>0</v>
      </c>
      <c r="AZ204" s="38">
        <v>0</v>
      </c>
      <c r="BA204" s="38">
        <v>0</v>
      </c>
      <c r="BB204" s="38">
        <v>0</v>
      </c>
      <c r="BC204" s="38">
        <v>0</v>
      </c>
      <c r="BD204" s="38">
        <v>0</v>
      </c>
      <c r="BE204" s="38">
        <v>0</v>
      </c>
      <c r="BF204" s="38">
        <v>0</v>
      </c>
      <c r="BG204" s="38">
        <v>0</v>
      </c>
      <c r="BH204" s="38">
        <v>0</v>
      </c>
      <c r="BI204" s="38">
        <v>0</v>
      </c>
      <c r="BJ204" s="38">
        <v>0</v>
      </c>
      <c r="BK204" s="38">
        <v>0</v>
      </c>
      <c r="BL204" s="38">
        <v>0</v>
      </c>
      <c r="BM204" s="38">
        <v>0</v>
      </c>
      <c r="BN204" s="38">
        <v>0</v>
      </c>
      <c r="BO204" s="38">
        <v>0</v>
      </c>
      <c r="BP204" s="38">
        <v>0</v>
      </c>
      <c r="BQ204" s="38">
        <v>0</v>
      </c>
      <c r="BR204" s="38">
        <v>0</v>
      </c>
      <c r="BS204" s="38">
        <v>0</v>
      </c>
      <c r="BT204" s="38">
        <v>0</v>
      </c>
      <c r="BU204" s="38">
        <v>0</v>
      </c>
      <c r="BV204" s="38">
        <v>0</v>
      </c>
      <c r="BW204" s="38">
        <v>0</v>
      </c>
      <c r="BX204" s="38">
        <v>0</v>
      </c>
      <c r="BY204" s="38">
        <v>0</v>
      </c>
      <c r="BZ204" s="38">
        <v>0</v>
      </c>
      <c r="CA204" s="38">
        <v>0</v>
      </c>
      <c r="CB204" s="38">
        <v>0</v>
      </c>
      <c r="CC204" s="38">
        <v>0</v>
      </c>
      <c r="CD204" s="38">
        <v>0</v>
      </c>
      <c r="CE204" s="38">
        <v>0</v>
      </c>
      <c r="CF204" s="38">
        <v>0</v>
      </c>
      <c r="CG204" s="38">
        <v>0</v>
      </c>
      <c r="CH204" s="38">
        <v>0</v>
      </c>
      <c r="CI204" s="38">
        <v>0</v>
      </c>
      <c r="CJ204" s="38">
        <v>0</v>
      </c>
      <c r="CK204" s="38">
        <v>0</v>
      </c>
      <c r="CL204" s="38">
        <v>0</v>
      </c>
      <c r="CM204" s="38">
        <v>0</v>
      </c>
      <c r="CN204" s="38">
        <v>0</v>
      </c>
      <c r="CO204" s="38">
        <v>0</v>
      </c>
      <c r="CP204" s="38">
        <v>0</v>
      </c>
      <c r="CQ204" s="38">
        <v>0</v>
      </c>
      <c r="CR204">
        <f t="shared" si="200"/>
        <v>1</v>
      </c>
      <c r="CS204" s="40" t="s">
        <v>3911</v>
      </c>
      <c r="CT204" s="40">
        <v>1</v>
      </c>
    </row>
    <row r="205" spans="2:98" x14ac:dyDescent="0.2">
      <c r="B205" s="4" t="s">
        <v>1165</v>
      </c>
      <c r="C205">
        <v>8</v>
      </c>
      <c r="D205" s="38">
        <v>0</v>
      </c>
      <c r="E205" s="38">
        <v>0</v>
      </c>
      <c r="F205" s="38">
        <v>0</v>
      </c>
      <c r="G205" s="38">
        <v>0</v>
      </c>
      <c r="H205" s="38">
        <v>0</v>
      </c>
      <c r="I205" s="38">
        <v>0</v>
      </c>
      <c r="J205" s="38">
        <v>0</v>
      </c>
      <c r="K205" s="38">
        <v>0</v>
      </c>
      <c r="L205" s="38">
        <v>0</v>
      </c>
      <c r="M205" s="38">
        <v>0</v>
      </c>
      <c r="N205" s="38">
        <v>0</v>
      </c>
      <c r="O205" s="38">
        <v>0</v>
      </c>
      <c r="P205" s="38">
        <v>0</v>
      </c>
      <c r="Q205" s="38">
        <v>0</v>
      </c>
      <c r="R205" s="38">
        <v>0</v>
      </c>
      <c r="S205" s="38">
        <v>1</v>
      </c>
      <c r="T205" s="38">
        <v>0</v>
      </c>
      <c r="U205" s="38">
        <v>0</v>
      </c>
      <c r="V205" s="38">
        <v>0</v>
      </c>
      <c r="W205" s="38">
        <v>0</v>
      </c>
      <c r="X205" s="38">
        <v>0</v>
      </c>
      <c r="Y205" s="38">
        <v>0</v>
      </c>
      <c r="Z205" s="38">
        <v>0</v>
      </c>
      <c r="AA205" s="38">
        <v>0</v>
      </c>
      <c r="AB205" s="38">
        <v>0</v>
      </c>
      <c r="AC205" s="38">
        <v>0</v>
      </c>
      <c r="AD205" s="38">
        <v>0</v>
      </c>
      <c r="AE205" s="38">
        <v>0</v>
      </c>
      <c r="AF205" s="38">
        <v>0</v>
      </c>
      <c r="AG205" s="38">
        <v>0</v>
      </c>
      <c r="AH205" s="38">
        <v>0</v>
      </c>
      <c r="AI205" s="38">
        <v>0</v>
      </c>
      <c r="AJ205" s="38">
        <v>0</v>
      </c>
      <c r="AK205" s="38">
        <v>0</v>
      </c>
      <c r="AL205" s="38">
        <v>0</v>
      </c>
      <c r="AM205" s="38">
        <v>0</v>
      </c>
      <c r="AN205" s="38">
        <v>0</v>
      </c>
      <c r="AO205" s="38">
        <v>0</v>
      </c>
      <c r="AP205" s="38">
        <v>0</v>
      </c>
      <c r="AQ205" s="38">
        <v>0</v>
      </c>
      <c r="AR205" s="38">
        <v>0</v>
      </c>
      <c r="AS205" s="38">
        <v>0</v>
      </c>
      <c r="AT205" s="38">
        <v>0</v>
      </c>
      <c r="AU205" s="38">
        <v>0</v>
      </c>
      <c r="AV205" s="38">
        <v>0</v>
      </c>
      <c r="AW205" s="38">
        <v>0</v>
      </c>
      <c r="AX205" s="38">
        <v>0</v>
      </c>
      <c r="AY205" s="38">
        <v>0</v>
      </c>
      <c r="AZ205" s="38">
        <v>0</v>
      </c>
      <c r="BA205" s="38">
        <v>0</v>
      </c>
      <c r="BB205" s="38">
        <v>0</v>
      </c>
      <c r="BC205" s="38">
        <v>0</v>
      </c>
      <c r="BD205" s="38">
        <v>0</v>
      </c>
      <c r="BE205" s="38">
        <v>0</v>
      </c>
      <c r="BF205" s="38">
        <v>0</v>
      </c>
      <c r="BG205" s="38">
        <v>0</v>
      </c>
      <c r="BH205" s="38">
        <v>0</v>
      </c>
      <c r="BI205" s="38">
        <v>0</v>
      </c>
      <c r="BJ205" s="38">
        <v>0</v>
      </c>
      <c r="BK205" s="38">
        <v>0</v>
      </c>
      <c r="BL205" s="38">
        <v>0</v>
      </c>
      <c r="BM205" s="38">
        <v>0</v>
      </c>
      <c r="BN205" s="38">
        <v>0</v>
      </c>
      <c r="BO205" s="38">
        <v>0</v>
      </c>
      <c r="BP205" s="38">
        <v>0</v>
      </c>
      <c r="BQ205" s="38">
        <v>0</v>
      </c>
      <c r="BR205" s="38">
        <v>0</v>
      </c>
      <c r="BS205" s="38">
        <v>0</v>
      </c>
      <c r="BT205" s="38">
        <v>0</v>
      </c>
      <c r="BU205" s="38">
        <v>0</v>
      </c>
      <c r="BV205" s="38">
        <v>0</v>
      </c>
      <c r="BW205" s="38">
        <v>0</v>
      </c>
      <c r="BX205" s="38">
        <v>0</v>
      </c>
      <c r="BY205" s="38">
        <v>0</v>
      </c>
      <c r="BZ205" s="38">
        <v>0</v>
      </c>
      <c r="CA205" s="38">
        <v>0</v>
      </c>
      <c r="CB205" s="38">
        <v>0</v>
      </c>
      <c r="CC205" s="38">
        <v>0</v>
      </c>
      <c r="CD205" s="38">
        <v>0</v>
      </c>
      <c r="CE205" s="38">
        <v>0</v>
      </c>
      <c r="CF205" s="38">
        <v>0</v>
      </c>
      <c r="CG205" s="38">
        <v>0</v>
      </c>
      <c r="CH205" s="38">
        <v>0</v>
      </c>
      <c r="CI205" s="38">
        <v>0</v>
      </c>
      <c r="CJ205" s="38">
        <v>0</v>
      </c>
      <c r="CK205" s="38">
        <v>0</v>
      </c>
      <c r="CL205" s="38">
        <v>0</v>
      </c>
      <c r="CM205" s="38">
        <v>0</v>
      </c>
      <c r="CN205" s="38">
        <v>0</v>
      </c>
      <c r="CO205" s="38">
        <v>0</v>
      </c>
      <c r="CP205" s="38">
        <v>0</v>
      </c>
      <c r="CQ205" s="38">
        <v>0</v>
      </c>
      <c r="CR205">
        <f t="shared" si="200"/>
        <v>1</v>
      </c>
      <c r="CS205" s="40" t="s">
        <v>3911</v>
      </c>
      <c r="CT205" s="40">
        <v>1</v>
      </c>
    </row>
    <row r="206" spans="2:98" x14ac:dyDescent="0.2">
      <c r="B206" s="4" t="s">
        <v>1166</v>
      </c>
      <c r="C206">
        <v>8</v>
      </c>
      <c r="D206" s="38">
        <v>0</v>
      </c>
      <c r="E206" s="38">
        <v>0</v>
      </c>
      <c r="F206" s="38">
        <v>0</v>
      </c>
      <c r="G206" s="38">
        <v>0</v>
      </c>
      <c r="H206" s="38">
        <v>0</v>
      </c>
      <c r="I206" s="38">
        <v>0</v>
      </c>
      <c r="J206" s="38">
        <v>0</v>
      </c>
      <c r="K206" s="38">
        <v>0</v>
      </c>
      <c r="L206" s="38">
        <v>0</v>
      </c>
      <c r="M206" s="38">
        <v>0</v>
      </c>
      <c r="N206" s="38">
        <v>0</v>
      </c>
      <c r="O206" s="38">
        <v>0</v>
      </c>
      <c r="P206" s="38">
        <v>0</v>
      </c>
      <c r="Q206" s="38">
        <v>0</v>
      </c>
      <c r="R206" s="38">
        <v>0</v>
      </c>
      <c r="S206" s="38">
        <v>1</v>
      </c>
      <c r="T206" s="38">
        <v>0</v>
      </c>
      <c r="U206" s="38">
        <v>0</v>
      </c>
      <c r="V206" s="38">
        <v>0</v>
      </c>
      <c r="W206" s="38">
        <v>0</v>
      </c>
      <c r="X206" s="38">
        <v>0</v>
      </c>
      <c r="Y206" s="38">
        <v>0</v>
      </c>
      <c r="Z206" s="38">
        <v>0</v>
      </c>
      <c r="AA206" s="38">
        <v>0</v>
      </c>
      <c r="AB206" s="38">
        <v>0</v>
      </c>
      <c r="AC206" s="38">
        <v>0</v>
      </c>
      <c r="AD206" s="38">
        <v>0</v>
      </c>
      <c r="AE206" s="38">
        <v>0</v>
      </c>
      <c r="AF206" s="38">
        <v>0</v>
      </c>
      <c r="AG206" s="38">
        <v>0</v>
      </c>
      <c r="AH206" s="38">
        <v>0</v>
      </c>
      <c r="AI206" s="38">
        <v>0</v>
      </c>
      <c r="AJ206" s="38">
        <v>0</v>
      </c>
      <c r="AK206" s="38">
        <v>0</v>
      </c>
      <c r="AL206" s="38">
        <v>0</v>
      </c>
      <c r="AM206" s="38">
        <v>0</v>
      </c>
      <c r="AN206" s="38">
        <v>0</v>
      </c>
      <c r="AO206" s="38">
        <v>0</v>
      </c>
      <c r="AP206" s="38">
        <v>0</v>
      </c>
      <c r="AQ206" s="38">
        <v>0</v>
      </c>
      <c r="AR206" s="38">
        <v>0</v>
      </c>
      <c r="AS206" s="38">
        <v>0</v>
      </c>
      <c r="AT206" s="38">
        <v>0</v>
      </c>
      <c r="AU206" s="38">
        <v>0</v>
      </c>
      <c r="AV206" s="38">
        <v>0</v>
      </c>
      <c r="AW206" s="38">
        <v>0</v>
      </c>
      <c r="AX206" s="38">
        <v>0</v>
      </c>
      <c r="AY206" s="38">
        <v>0</v>
      </c>
      <c r="AZ206" s="38">
        <v>0</v>
      </c>
      <c r="BA206" s="38">
        <v>0</v>
      </c>
      <c r="BB206" s="38">
        <v>0</v>
      </c>
      <c r="BC206" s="38">
        <v>0</v>
      </c>
      <c r="BD206" s="38">
        <v>0</v>
      </c>
      <c r="BE206" s="38">
        <v>0</v>
      </c>
      <c r="BF206" s="38">
        <v>0</v>
      </c>
      <c r="BG206" s="38">
        <v>0</v>
      </c>
      <c r="BH206" s="38">
        <v>0</v>
      </c>
      <c r="BI206" s="38">
        <v>0</v>
      </c>
      <c r="BJ206" s="38">
        <v>0</v>
      </c>
      <c r="BK206" s="38">
        <v>0</v>
      </c>
      <c r="BL206" s="38">
        <v>0</v>
      </c>
      <c r="BM206" s="38">
        <v>0</v>
      </c>
      <c r="BN206" s="38">
        <v>0</v>
      </c>
      <c r="BO206" s="38">
        <v>0</v>
      </c>
      <c r="BP206" s="38">
        <v>0</v>
      </c>
      <c r="BQ206" s="38">
        <v>0</v>
      </c>
      <c r="BR206" s="38">
        <v>0</v>
      </c>
      <c r="BS206" s="38">
        <v>0</v>
      </c>
      <c r="BT206" s="38">
        <v>0</v>
      </c>
      <c r="BU206" s="38">
        <v>0</v>
      </c>
      <c r="BV206" s="38">
        <v>0</v>
      </c>
      <c r="BW206" s="38">
        <v>0</v>
      </c>
      <c r="BX206" s="38">
        <v>0</v>
      </c>
      <c r="BY206" s="38">
        <v>0</v>
      </c>
      <c r="BZ206" s="38">
        <v>0</v>
      </c>
      <c r="CA206" s="38">
        <v>0</v>
      </c>
      <c r="CB206" s="38">
        <v>0</v>
      </c>
      <c r="CC206" s="38">
        <v>0</v>
      </c>
      <c r="CD206" s="38">
        <v>0</v>
      </c>
      <c r="CE206" s="38">
        <v>0</v>
      </c>
      <c r="CF206" s="38">
        <v>0</v>
      </c>
      <c r="CG206" s="38">
        <v>0</v>
      </c>
      <c r="CH206" s="38">
        <v>0</v>
      </c>
      <c r="CI206" s="38">
        <v>0</v>
      </c>
      <c r="CJ206" s="38">
        <v>0</v>
      </c>
      <c r="CK206" s="38">
        <v>0</v>
      </c>
      <c r="CL206" s="38">
        <v>0</v>
      </c>
      <c r="CM206" s="38">
        <v>0</v>
      </c>
      <c r="CN206" s="38">
        <v>0</v>
      </c>
      <c r="CO206" s="38">
        <v>0</v>
      </c>
      <c r="CP206" s="38">
        <v>0</v>
      </c>
      <c r="CQ206" s="38">
        <v>0</v>
      </c>
      <c r="CR206">
        <f t="shared" si="200"/>
        <v>1</v>
      </c>
      <c r="CS206" s="40" t="s">
        <v>3911</v>
      </c>
      <c r="CT206" s="40">
        <v>1</v>
      </c>
    </row>
    <row r="207" spans="2:98" x14ac:dyDescent="0.2">
      <c r="B207" s="4" t="s">
        <v>1167</v>
      </c>
      <c r="C207">
        <v>8</v>
      </c>
      <c r="D207" s="38">
        <v>0</v>
      </c>
      <c r="E207" s="38">
        <v>0</v>
      </c>
      <c r="F207" s="38">
        <v>0</v>
      </c>
      <c r="G207" s="38">
        <v>0</v>
      </c>
      <c r="H207" s="38">
        <v>0</v>
      </c>
      <c r="I207" s="38">
        <v>0</v>
      </c>
      <c r="J207" s="38">
        <v>0</v>
      </c>
      <c r="K207" s="38">
        <v>0</v>
      </c>
      <c r="L207" s="38">
        <v>0</v>
      </c>
      <c r="M207" s="38">
        <v>0</v>
      </c>
      <c r="N207" s="38">
        <v>0</v>
      </c>
      <c r="O207" s="38">
        <v>0</v>
      </c>
      <c r="P207" s="38">
        <v>0</v>
      </c>
      <c r="Q207" s="38">
        <v>0</v>
      </c>
      <c r="R207" s="38">
        <v>0</v>
      </c>
      <c r="S207" s="38">
        <v>1</v>
      </c>
      <c r="T207" s="38">
        <v>0</v>
      </c>
      <c r="U207" s="38">
        <v>0</v>
      </c>
      <c r="V207" s="38">
        <v>0</v>
      </c>
      <c r="W207" s="38">
        <v>0</v>
      </c>
      <c r="X207" s="38">
        <v>0</v>
      </c>
      <c r="Y207" s="38">
        <v>0</v>
      </c>
      <c r="Z207" s="38">
        <v>0</v>
      </c>
      <c r="AA207" s="38">
        <v>0</v>
      </c>
      <c r="AB207" s="38">
        <v>0</v>
      </c>
      <c r="AC207" s="38">
        <v>0</v>
      </c>
      <c r="AD207" s="38">
        <v>0</v>
      </c>
      <c r="AE207" s="38">
        <v>0</v>
      </c>
      <c r="AF207" s="38">
        <v>0</v>
      </c>
      <c r="AG207" s="38">
        <v>0</v>
      </c>
      <c r="AH207" s="38">
        <v>0</v>
      </c>
      <c r="AI207" s="38">
        <v>0</v>
      </c>
      <c r="AJ207" s="38">
        <v>0</v>
      </c>
      <c r="AK207" s="38">
        <v>0</v>
      </c>
      <c r="AL207" s="38">
        <v>0</v>
      </c>
      <c r="AM207" s="38">
        <v>0</v>
      </c>
      <c r="AN207" s="38">
        <v>0</v>
      </c>
      <c r="AO207" s="38">
        <v>0</v>
      </c>
      <c r="AP207" s="38">
        <v>0</v>
      </c>
      <c r="AQ207" s="38">
        <v>0</v>
      </c>
      <c r="AR207" s="38">
        <v>0</v>
      </c>
      <c r="AS207" s="38">
        <v>0</v>
      </c>
      <c r="AT207" s="38">
        <v>0</v>
      </c>
      <c r="AU207" s="38">
        <v>0</v>
      </c>
      <c r="AV207" s="38">
        <v>0</v>
      </c>
      <c r="AW207" s="38">
        <v>0</v>
      </c>
      <c r="AX207" s="38">
        <v>0</v>
      </c>
      <c r="AY207" s="38">
        <v>0</v>
      </c>
      <c r="AZ207" s="38">
        <v>0</v>
      </c>
      <c r="BA207" s="38">
        <v>0</v>
      </c>
      <c r="BB207" s="38">
        <v>0</v>
      </c>
      <c r="BC207" s="38">
        <v>0</v>
      </c>
      <c r="BD207" s="38">
        <v>0</v>
      </c>
      <c r="BE207" s="38">
        <v>0</v>
      </c>
      <c r="BF207" s="38">
        <v>0</v>
      </c>
      <c r="BG207" s="38">
        <v>0</v>
      </c>
      <c r="BH207" s="38">
        <v>0</v>
      </c>
      <c r="BI207" s="38">
        <v>0</v>
      </c>
      <c r="BJ207" s="38">
        <v>0</v>
      </c>
      <c r="BK207" s="38">
        <v>0</v>
      </c>
      <c r="BL207" s="38">
        <v>0</v>
      </c>
      <c r="BM207" s="38">
        <v>0</v>
      </c>
      <c r="BN207" s="38">
        <v>0</v>
      </c>
      <c r="BO207" s="38">
        <v>0</v>
      </c>
      <c r="BP207" s="38">
        <v>0</v>
      </c>
      <c r="BQ207" s="38">
        <v>0</v>
      </c>
      <c r="BR207" s="38">
        <v>0</v>
      </c>
      <c r="BS207" s="38">
        <v>0</v>
      </c>
      <c r="BT207" s="38">
        <v>0</v>
      </c>
      <c r="BU207" s="38">
        <v>0</v>
      </c>
      <c r="BV207" s="38">
        <v>0</v>
      </c>
      <c r="BW207" s="38">
        <v>0</v>
      </c>
      <c r="BX207" s="38">
        <v>0</v>
      </c>
      <c r="BY207" s="38">
        <v>0</v>
      </c>
      <c r="BZ207" s="38">
        <v>0</v>
      </c>
      <c r="CA207" s="38">
        <v>0</v>
      </c>
      <c r="CB207" s="38">
        <v>0</v>
      </c>
      <c r="CC207" s="38">
        <v>0</v>
      </c>
      <c r="CD207" s="38">
        <v>0</v>
      </c>
      <c r="CE207" s="38">
        <v>0</v>
      </c>
      <c r="CF207" s="38">
        <v>0</v>
      </c>
      <c r="CG207" s="38">
        <v>0</v>
      </c>
      <c r="CH207" s="38">
        <v>0</v>
      </c>
      <c r="CI207" s="38">
        <v>0</v>
      </c>
      <c r="CJ207" s="38">
        <v>0</v>
      </c>
      <c r="CK207" s="38">
        <v>0</v>
      </c>
      <c r="CL207" s="38">
        <v>0</v>
      </c>
      <c r="CM207" s="38">
        <v>0</v>
      </c>
      <c r="CN207" s="38">
        <v>0</v>
      </c>
      <c r="CO207" s="38">
        <v>0</v>
      </c>
      <c r="CP207" s="38">
        <v>0</v>
      </c>
      <c r="CQ207" s="38">
        <v>0</v>
      </c>
      <c r="CR207">
        <f t="shared" si="200"/>
        <v>1</v>
      </c>
      <c r="CS207" s="40" t="s">
        <v>3911</v>
      </c>
      <c r="CT207" s="40">
        <v>1</v>
      </c>
    </row>
    <row r="208" spans="2:98" x14ac:dyDescent="0.2">
      <c r="B208" s="4" t="s">
        <v>1168</v>
      </c>
      <c r="C208">
        <v>8</v>
      </c>
      <c r="D208" s="38">
        <v>0</v>
      </c>
      <c r="E208" s="38">
        <v>0</v>
      </c>
      <c r="F208" s="38">
        <v>0</v>
      </c>
      <c r="G208" s="38">
        <v>0</v>
      </c>
      <c r="H208" s="38">
        <v>0</v>
      </c>
      <c r="I208" s="38">
        <v>0</v>
      </c>
      <c r="J208" s="38">
        <v>0</v>
      </c>
      <c r="K208" s="38">
        <v>0</v>
      </c>
      <c r="L208" s="38">
        <v>0</v>
      </c>
      <c r="M208" s="38">
        <v>0</v>
      </c>
      <c r="N208" s="38">
        <v>0</v>
      </c>
      <c r="O208" s="38">
        <v>0</v>
      </c>
      <c r="P208" s="38">
        <v>0</v>
      </c>
      <c r="Q208" s="38">
        <v>0</v>
      </c>
      <c r="R208" s="38">
        <v>0</v>
      </c>
      <c r="S208" s="38">
        <v>1</v>
      </c>
      <c r="T208" s="38">
        <v>0</v>
      </c>
      <c r="U208" s="38">
        <v>0</v>
      </c>
      <c r="V208" s="38">
        <v>0</v>
      </c>
      <c r="W208" s="38">
        <v>0</v>
      </c>
      <c r="X208" s="38">
        <v>0</v>
      </c>
      <c r="Y208" s="38">
        <v>0</v>
      </c>
      <c r="Z208" s="38">
        <v>0</v>
      </c>
      <c r="AA208" s="38">
        <v>0</v>
      </c>
      <c r="AB208" s="38">
        <v>0</v>
      </c>
      <c r="AC208" s="38">
        <v>0</v>
      </c>
      <c r="AD208" s="38">
        <v>0</v>
      </c>
      <c r="AE208" s="38">
        <v>0</v>
      </c>
      <c r="AF208" s="38">
        <v>0</v>
      </c>
      <c r="AG208" s="38">
        <v>0</v>
      </c>
      <c r="AH208" s="38">
        <v>0</v>
      </c>
      <c r="AI208" s="38">
        <v>0</v>
      </c>
      <c r="AJ208" s="38">
        <v>0</v>
      </c>
      <c r="AK208" s="38">
        <v>0</v>
      </c>
      <c r="AL208" s="38">
        <v>0</v>
      </c>
      <c r="AM208" s="38">
        <v>0</v>
      </c>
      <c r="AN208" s="38">
        <v>0</v>
      </c>
      <c r="AO208" s="38">
        <v>0</v>
      </c>
      <c r="AP208" s="38">
        <v>0</v>
      </c>
      <c r="AQ208" s="38">
        <v>0</v>
      </c>
      <c r="AR208" s="38">
        <v>0</v>
      </c>
      <c r="AS208" s="38">
        <v>0</v>
      </c>
      <c r="AT208" s="38">
        <v>0</v>
      </c>
      <c r="AU208" s="38">
        <v>0</v>
      </c>
      <c r="AV208" s="38">
        <v>0</v>
      </c>
      <c r="AW208" s="38">
        <v>0</v>
      </c>
      <c r="AX208" s="38">
        <v>0</v>
      </c>
      <c r="AY208" s="38">
        <v>0</v>
      </c>
      <c r="AZ208" s="38">
        <v>0</v>
      </c>
      <c r="BA208" s="38">
        <v>0</v>
      </c>
      <c r="BB208" s="38">
        <v>0</v>
      </c>
      <c r="BC208" s="38">
        <v>0</v>
      </c>
      <c r="BD208" s="38">
        <v>0</v>
      </c>
      <c r="BE208" s="38">
        <v>0</v>
      </c>
      <c r="BF208" s="38">
        <v>0</v>
      </c>
      <c r="BG208" s="38">
        <v>0</v>
      </c>
      <c r="BH208" s="38">
        <v>0</v>
      </c>
      <c r="BI208" s="38">
        <v>0</v>
      </c>
      <c r="BJ208" s="38">
        <v>0</v>
      </c>
      <c r="BK208" s="38">
        <v>0</v>
      </c>
      <c r="BL208" s="38">
        <v>0</v>
      </c>
      <c r="BM208" s="38">
        <v>0</v>
      </c>
      <c r="BN208" s="38">
        <v>0</v>
      </c>
      <c r="BO208" s="38">
        <v>0</v>
      </c>
      <c r="BP208" s="38">
        <v>0</v>
      </c>
      <c r="BQ208" s="38">
        <v>0</v>
      </c>
      <c r="BR208" s="38">
        <v>0</v>
      </c>
      <c r="BS208" s="38">
        <v>0</v>
      </c>
      <c r="BT208" s="38">
        <v>0</v>
      </c>
      <c r="BU208" s="38">
        <v>0</v>
      </c>
      <c r="BV208" s="38">
        <v>0</v>
      </c>
      <c r="BW208" s="38">
        <v>0</v>
      </c>
      <c r="BX208" s="38">
        <v>0</v>
      </c>
      <c r="BY208" s="38">
        <v>0</v>
      </c>
      <c r="BZ208" s="38">
        <v>0</v>
      </c>
      <c r="CA208" s="38">
        <v>0</v>
      </c>
      <c r="CB208" s="38">
        <v>0</v>
      </c>
      <c r="CC208" s="38">
        <v>0</v>
      </c>
      <c r="CD208" s="38">
        <v>0</v>
      </c>
      <c r="CE208" s="38">
        <v>0</v>
      </c>
      <c r="CF208" s="38">
        <v>0</v>
      </c>
      <c r="CG208" s="38">
        <v>0</v>
      </c>
      <c r="CH208" s="38">
        <v>0</v>
      </c>
      <c r="CI208" s="38">
        <v>0</v>
      </c>
      <c r="CJ208" s="38">
        <v>0</v>
      </c>
      <c r="CK208" s="38">
        <v>0</v>
      </c>
      <c r="CL208" s="38">
        <v>0</v>
      </c>
      <c r="CM208" s="38">
        <v>0</v>
      </c>
      <c r="CN208" s="38">
        <v>0</v>
      </c>
      <c r="CO208" s="38">
        <v>0</v>
      </c>
      <c r="CP208" s="38">
        <v>0</v>
      </c>
      <c r="CQ208" s="38">
        <v>0</v>
      </c>
      <c r="CR208">
        <f t="shared" si="200"/>
        <v>1</v>
      </c>
      <c r="CS208" s="40" t="s">
        <v>3911</v>
      </c>
      <c r="CT208" s="40">
        <v>1</v>
      </c>
    </row>
    <row r="209" spans="2:98" x14ac:dyDescent="0.2">
      <c r="B209" s="4" t="s">
        <v>1169</v>
      </c>
      <c r="C209">
        <v>8</v>
      </c>
      <c r="D209" s="38">
        <v>0</v>
      </c>
      <c r="E209" s="38">
        <v>0</v>
      </c>
      <c r="F209" s="38">
        <v>0</v>
      </c>
      <c r="G209" s="38">
        <v>0</v>
      </c>
      <c r="H209" s="38">
        <v>0</v>
      </c>
      <c r="I209" s="38">
        <v>0</v>
      </c>
      <c r="J209" s="38">
        <v>0</v>
      </c>
      <c r="K209" s="38">
        <v>0</v>
      </c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38">
        <v>1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38">
        <v>0</v>
      </c>
      <c r="AM209" s="38">
        <v>0</v>
      </c>
      <c r="AN209" s="38">
        <v>0</v>
      </c>
      <c r="AO209" s="38">
        <v>0</v>
      </c>
      <c r="AP209" s="38">
        <v>0</v>
      </c>
      <c r="AQ209" s="38">
        <v>0</v>
      </c>
      <c r="AR209" s="38">
        <v>0</v>
      </c>
      <c r="AS209" s="38">
        <v>0</v>
      </c>
      <c r="AT209" s="38">
        <v>0</v>
      </c>
      <c r="AU209" s="38">
        <v>0</v>
      </c>
      <c r="AV209" s="38">
        <v>0</v>
      </c>
      <c r="AW209" s="38">
        <v>0</v>
      </c>
      <c r="AX209" s="38">
        <v>0</v>
      </c>
      <c r="AY209" s="38">
        <v>0</v>
      </c>
      <c r="AZ209" s="38">
        <v>0</v>
      </c>
      <c r="BA209" s="38">
        <v>0</v>
      </c>
      <c r="BB209" s="38">
        <v>0</v>
      </c>
      <c r="BC209" s="38">
        <v>0</v>
      </c>
      <c r="BD209" s="38">
        <v>0</v>
      </c>
      <c r="BE209" s="38">
        <v>0</v>
      </c>
      <c r="BF209" s="38">
        <v>0</v>
      </c>
      <c r="BG209" s="38">
        <v>0</v>
      </c>
      <c r="BH209" s="38">
        <v>0</v>
      </c>
      <c r="BI209" s="38">
        <v>0</v>
      </c>
      <c r="BJ209" s="38">
        <v>0</v>
      </c>
      <c r="BK209" s="38">
        <v>0</v>
      </c>
      <c r="BL209" s="38">
        <v>0</v>
      </c>
      <c r="BM209" s="38">
        <v>0</v>
      </c>
      <c r="BN209" s="38">
        <v>0</v>
      </c>
      <c r="BO209" s="38">
        <v>0</v>
      </c>
      <c r="BP209" s="38">
        <v>0</v>
      </c>
      <c r="BQ209" s="38">
        <v>0</v>
      </c>
      <c r="BR209" s="38">
        <v>0</v>
      </c>
      <c r="BS209" s="38">
        <v>0</v>
      </c>
      <c r="BT209" s="38">
        <v>0</v>
      </c>
      <c r="BU209" s="38">
        <v>0</v>
      </c>
      <c r="BV209" s="38">
        <v>0</v>
      </c>
      <c r="BW209" s="38">
        <v>0</v>
      </c>
      <c r="BX209" s="38">
        <v>0</v>
      </c>
      <c r="BY209" s="38">
        <v>0</v>
      </c>
      <c r="BZ209" s="38">
        <v>0</v>
      </c>
      <c r="CA209" s="38">
        <v>0</v>
      </c>
      <c r="CB209" s="38">
        <v>0</v>
      </c>
      <c r="CC209" s="38">
        <v>0</v>
      </c>
      <c r="CD209" s="38">
        <v>0</v>
      </c>
      <c r="CE209" s="38">
        <v>0</v>
      </c>
      <c r="CF209" s="38">
        <v>0</v>
      </c>
      <c r="CG209" s="38">
        <v>0</v>
      </c>
      <c r="CH209" s="38">
        <v>0</v>
      </c>
      <c r="CI209" s="38">
        <v>0</v>
      </c>
      <c r="CJ209" s="38">
        <v>0</v>
      </c>
      <c r="CK209" s="38">
        <v>0</v>
      </c>
      <c r="CL209" s="38">
        <v>0</v>
      </c>
      <c r="CM209" s="38">
        <v>0</v>
      </c>
      <c r="CN209" s="38">
        <v>0</v>
      </c>
      <c r="CO209" s="38">
        <v>0</v>
      </c>
      <c r="CP209" s="38">
        <v>0</v>
      </c>
      <c r="CQ209" s="38">
        <v>0</v>
      </c>
      <c r="CR209">
        <f t="shared" si="200"/>
        <v>1</v>
      </c>
      <c r="CS209" s="40" t="s">
        <v>3911</v>
      </c>
      <c r="CT209" s="40">
        <v>1</v>
      </c>
    </row>
    <row r="210" spans="2:98" x14ac:dyDescent="0.2">
      <c r="B210" s="4" t="s">
        <v>1170</v>
      </c>
      <c r="C210">
        <v>8</v>
      </c>
      <c r="D210" s="38">
        <v>0</v>
      </c>
      <c r="E210" s="38">
        <v>0</v>
      </c>
      <c r="F210" s="38">
        <v>0</v>
      </c>
      <c r="G210" s="38">
        <v>0</v>
      </c>
      <c r="H210" s="38">
        <v>0</v>
      </c>
      <c r="I210" s="38">
        <v>0</v>
      </c>
      <c r="J210" s="38">
        <v>0</v>
      </c>
      <c r="K210" s="38">
        <v>0</v>
      </c>
      <c r="L210" s="38">
        <v>0</v>
      </c>
      <c r="M210" s="38">
        <v>0</v>
      </c>
      <c r="N210" s="38">
        <v>0</v>
      </c>
      <c r="O210" s="38">
        <v>0</v>
      </c>
      <c r="P210" s="38">
        <v>0</v>
      </c>
      <c r="Q210" s="38">
        <v>0</v>
      </c>
      <c r="R210" s="38">
        <v>0</v>
      </c>
      <c r="S210" s="38">
        <v>1</v>
      </c>
      <c r="T210" s="38">
        <v>0</v>
      </c>
      <c r="U210" s="38">
        <v>0</v>
      </c>
      <c r="V210" s="38">
        <v>0</v>
      </c>
      <c r="W210" s="38">
        <v>0</v>
      </c>
      <c r="X210" s="38">
        <v>0</v>
      </c>
      <c r="Y210" s="38">
        <v>0</v>
      </c>
      <c r="Z210" s="38">
        <v>0</v>
      </c>
      <c r="AA210" s="38">
        <v>0</v>
      </c>
      <c r="AB210" s="38">
        <v>0</v>
      </c>
      <c r="AC210" s="38">
        <v>0</v>
      </c>
      <c r="AD210" s="38">
        <v>0</v>
      </c>
      <c r="AE210" s="38">
        <v>0</v>
      </c>
      <c r="AF210" s="38">
        <v>0</v>
      </c>
      <c r="AG210" s="38">
        <v>0</v>
      </c>
      <c r="AH210" s="38">
        <v>0</v>
      </c>
      <c r="AI210" s="38">
        <v>0</v>
      </c>
      <c r="AJ210" s="38">
        <v>0</v>
      </c>
      <c r="AK210" s="38">
        <v>0</v>
      </c>
      <c r="AL210" s="38">
        <v>0</v>
      </c>
      <c r="AM210" s="38">
        <v>0</v>
      </c>
      <c r="AN210" s="38">
        <v>0</v>
      </c>
      <c r="AO210" s="38">
        <v>0</v>
      </c>
      <c r="AP210" s="38">
        <v>0</v>
      </c>
      <c r="AQ210" s="38">
        <v>0</v>
      </c>
      <c r="AR210" s="38">
        <v>0</v>
      </c>
      <c r="AS210" s="38">
        <v>0</v>
      </c>
      <c r="AT210" s="38">
        <v>0</v>
      </c>
      <c r="AU210" s="38">
        <v>0</v>
      </c>
      <c r="AV210" s="38">
        <v>0</v>
      </c>
      <c r="AW210" s="38">
        <v>0</v>
      </c>
      <c r="AX210" s="38">
        <v>0</v>
      </c>
      <c r="AY210" s="38">
        <v>0</v>
      </c>
      <c r="AZ210" s="38">
        <v>0</v>
      </c>
      <c r="BA210" s="38">
        <v>0</v>
      </c>
      <c r="BB210" s="38">
        <v>0</v>
      </c>
      <c r="BC210" s="38">
        <v>0</v>
      </c>
      <c r="BD210" s="38">
        <v>0</v>
      </c>
      <c r="BE210" s="38">
        <v>0</v>
      </c>
      <c r="BF210" s="38">
        <v>0</v>
      </c>
      <c r="BG210" s="38">
        <v>0</v>
      </c>
      <c r="BH210" s="38">
        <v>0</v>
      </c>
      <c r="BI210" s="38">
        <v>0</v>
      </c>
      <c r="BJ210" s="38">
        <v>0</v>
      </c>
      <c r="BK210" s="38">
        <v>0</v>
      </c>
      <c r="BL210" s="38">
        <v>0</v>
      </c>
      <c r="BM210" s="38">
        <v>0</v>
      </c>
      <c r="BN210" s="38">
        <v>0</v>
      </c>
      <c r="BO210" s="38">
        <v>0</v>
      </c>
      <c r="BP210" s="38">
        <v>0</v>
      </c>
      <c r="BQ210" s="38">
        <v>0</v>
      </c>
      <c r="BR210" s="38">
        <v>0</v>
      </c>
      <c r="BS210" s="38">
        <v>0</v>
      </c>
      <c r="BT210" s="38">
        <v>0</v>
      </c>
      <c r="BU210" s="38">
        <v>0</v>
      </c>
      <c r="BV210" s="38">
        <v>0</v>
      </c>
      <c r="BW210" s="38">
        <v>0</v>
      </c>
      <c r="BX210" s="38">
        <v>0</v>
      </c>
      <c r="BY210" s="38">
        <v>0</v>
      </c>
      <c r="BZ210" s="38">
        <v>0</v>
      </c>
      <c r="CA210" s="38">
        <v>0</v>
      </c>
      <c r="CB210" s="38">
        <v>0</v>
      </c>
      <c r="CC210" s="38">
        <v>0</v>
      </c>
      <c r="CD210" s="38">
        <v>0</v>
      </c>
      <c r="CE210" s="38">
        <v>0</v>
      </c>
      <c r="CF210" s="38">
        <v>0</v>
      </c>
      <c r="CG210" s="38">
        <v>0</v>
      </c>
      <c r="CH210" s="38">
        <v>0</v>
      </c>
      <c r="CI210" s="38">
        <v>0</v>
      </c>
      <c r="CJ210" s="38">
        <v>0</v>
      </c>
      <c r="CK210" s="38">
        <v>0</v>
      </c>
      <c r="CL210" s="38">
        <v>0</v>
      </c>
      <c r="CM210" s="38">
        <v>0</v>
      </c>
      <c r="CN210" s="38">
        <v>0</v>
      </c>
      <c r="CO210" s="38">
        <v>0</v>
      </c>
      <c r="CP210" s="38">
        <v>0</v>
      </c>
      <c r="CQ210" s="38">
        <v>0</v>
      </c>
      <c r="CR210">
        <f t="shared" si="200"/>
        <v>1</v>
      </c>
      <c r="CS210" s="40" t="s">
        <v>3911</v>
      </c>
      <c r="CT210" s="40">
        <v>1</v>
      </c>
    </row>
    <row r="211" spans="2:98" x14ac:dyDescent="0.2">
      <c r="D211">
        <f>SUM(D111:D210)</f>
        <v>0</v>
      </c>
      <c r="E211">
        <f t="shared" ref="E211:BP211" si="201">SUM(E111:E210)</f>
        <v>0</v>
      </c>
      <c r="F211">
        <f t="shared" si="201"/>
        <v>0</v>
      </c>
      <c r="G211">
        <f t="shared" si="201"/>
        <v>0</v>
      </c>
      <c r="H211">
        <f t="shared" si="201"/>
        <v>0</v>
      </c>
      <c r="I211">
        <f t="shared" si="201"/>
        <v>0</v>
      </c>
      <c r="J211">
        <f t="shared" si="201"/>
        <v>0</v>
      </c>
      <c r="K211">
        <f t="shared" si="201"/>
        <v>0</v>
      </c>
      <c r="L211">
        <f t="shared" si="201"/>
        <v>0</v>
      </c>
      <c r="M211">
        <f t="shared" si="201"/>
        <v>0</v>
      </c>
      <c r="N211">
        <f t="shared" si="201"/>
        <v>0</v>
      </c>
      <c r="O211">
        <f t="shared" si="201"/>
        <v>0</v>
      </c>
      <c r="P211">
        <f t="shared" si="201"/>
        <v>0</v>
      </c>
      <c r="Q211">
        <f t="shared" si="201"/>
        <v>0</v>
      </c>
      <c r="R211">
        <f t="shared" si="201"/>
        <v>0</v>
      </c>
      <c r="S211" s="46">
        <f t="shared" si="201"/>
        <v>20</v>
      </c>
      <c r="T211" s="46">
        <f t="shared" si="201"/>
        <v>20</v>
      </c>
      <c r="U211" s="46">
        <f t="shared" si="201"/>
        <v>20</v>
      </c>
      <c r="V211" s="46">
        <f t="shared" si="201"/>
        <v>20</v>
      </c>
      <c r="W211" s="46">
        <f t="shared" si="201"/>
        <v>20</v>
      </c>
      <c r="X211">
        <f t="shared" si="201"/>
        <v>0</v>
      </c>
      <c r="Y211">
        <f t="shared" si="201"/>
        <v>0</v>
      </c>
      <c r="Z211">
        <f t="shared" si="201"/>
        <v>0</v>
      </c>
      <c r="AA211">
        <f t="shared" si="201"/>
        <v>0</v>
      </c>
      <c r="AB211">
        <f t="shared" si="201"/>
        <v>0</v>
      </c>
      <c r="AC211">
        <f t="shared" si="201"/>
        <v>0</v>
      </c>
      <c r="AD211">
        <f t="shared" si="201"/>
        <v>0</v>
      </c>
      <c r="AE211">
        <f t="shared" si="201"/>
        <v>0</v>
      </c>
      <c r="AF211">
        <f t="shared" si="201"/>
        <v>0</v>
      </c>
      <c r="AG211">
        <f t="shared" si="201"/>
        <v>0</v>
      </c>
      <c r="AH211">
        <f t="shared" si="201"/>
        <v>0</v>
      </c>
      <c r="AI211">
        <f t="shared" si="201"/>
        <v>0</v>
      </c>
      <c r="AJ211">
        <f t="shared" si="201"/>
        <v>0</v>
      </c>
      <c r="AK211">
        <f t="shared" si="201"/>
        <v>0</v>
      </c>
      <c r="AL211">
        <f t="shared" si="201"/>
        <v>0</v>
      </c>
      <c r="AM211">
        <f t="shared" si="201"/>
        <v>0</v>
      </c>
      <c r="AN211">
        <f t="shared" si="201"/>
        <v>0</v>
      </c>
      <c r="AO211">
        <f t="shared" si="201"/>
        <v>0</v>
      </c>
      <c r="AP211">
        <f t="shared" si="201"/>
        <v>0</v>
      </c>
      <c r="AQ211">
        <f t="shared" si="201"/>
        <v>0</v>
      </c>
      <c r="AR211">
        <f t="shared" si="201"/>
        <v>0</v>
      </c>
      <c r="AS211">
        <f t="shared" si="201"/>
        <v>0</v>
      </c>
      <c r="AT211">
        <f t="shared" si="201"/>
        <v>0</v>
      </c>
      <c r="AU211">
        <f t="shared" si="201"/>
        <v>0</v>
      </c>
      <c r="AV211">
        <f t="shared" si="201"/>
        <v>0</v>
      </c>
      <c r="AW211">
        <f t="shared" si="201"/>
        <v>0</v>
      </c>
      <c r="AX211">
        <f t="shared" si="201"/>
        <v>0</v>
      </c>
      <c r="AY211">
        <f t="shared" si="201"/>
        <v>0</v>
      </c>
      <c r="AZ211">
        <f t="shared" si="201"/>
        <v>0</v>
      </c>
      <c r="BA211">
        <f t="shared" si="201"/>
        <v>0</v>
      </c>
      <c r="BB211">
        <f t="shared" si="201"/>
        <v>0</v>
      </c>
      <c r="BC211">
        <f t="shared" si="201"/>
        <v>0</v>
      </c>
      <c r="BD211">
        <f t="shared" si="201"/>
        <v>0</v>
      </c>
      <c r="BE211">
        <f t="shared" si="201"/>
        <v>0</v>
      </c>
      <c r="BF211">
        <f t="shared" si="201"/>
        <v>0</v>
      </c>
      <c r="BG211">
        <f t="shared" si="201"/>
        <v>0</v>
      </c>
      <c r="BH211">
        <f t="shared" si="201"/>
        <v>0</v>
      </c>
      <c r="BI211">
        <f t="shared" si="201"/>
        <v>0</v>
      </c>
      <c r="BJ211">
        <f t="shared" si="201"/>
        <v>0</v>
      </c>
      <c r="BK211">
        <f t="shared" si="201"/>
        <v>0</v>
      </c>
      <c r="BL211">
        <f t="shared" si="201"/>
        <v>0</v>
      </c>
      <c r="BM211">
        <f t="shared" si="201"/>
        <v>0</v>
      </c>
      <c r="BN211">
        <f t="shared" si="201"/>
        <v>0</v>
      </c>
      <c r="BO211">
        <f t="shared" si="201"/>
        <v>0</v>
      </c>
      <c r="BP211">
        <f t="shared" si="201"/>
        <v>0</v>
      </c>
      <c r="BQ211">
        <f t="shared" ref="BQ211:CP211" si="202">SUM(BQ111:BQ210)</f>
        <v>0</v>
      </c>
      <c r="BR211">
        <f t="shared" si="202"/>
        <v>0</v>
      </c>
      <c r="BS211">
        <f t="shared" si="202"/>
        <v>0</v>
      </c>
      <c r="BT211">
        <f t="shared" si="202"/>
        <v>0</v>
      </c>
      <c r="BU211">
        <f t="shared" si="202"/>
        <v>0</v>
      </c>
      <c r="BV211">
        <f t="shared" si="202"/>
        <v>0</v>
      </c>
      <c r="BW211">
        <f t="shared" si="202"/>
        <v>0</v>
      </c>
      <c r="BX211">
        <f t="shared" si="202"/>
        <v>0</v>
      </c>
      <c r="BY211">
        <f t="shared" si="202"/>
        <v>0</v>
      </c>
      <c r="BZ211">
        <f t="shared" si="202"/>
        <v>0</v>
      </c>
      <c r="CA211">
        <f t="shared" si="202"/>
        <v>0</v>
      </c>
      <c r="CB211">
        <f t="shared" si="202"/>
        <v>0</v>
      </c>
      <c r="CC211">
        <f t="shared" si="202"/>
        <v>0</v>
      </c>
      <c r="CD211">
        <f t="shared" si="202"/>
        <v>0</v>
      </c>
      <c r="CE211">
        <f t="shared" si="202"/>
        <v>0</v>
      </c>
      <c r="CF211">
        <f t="shared" si="202"/>
        <v>0</v>
      </c>
      <c r="CG211">
        <f t="shared" si="202"/>
        <v>0</v>
      </c>
      <c r="CH211">
        <f t="shared" si="202"/>
        <v>0</v>
      </c>
      <c r="CI211">
        <f t="shared" si="202"/>
        <v>0</v>
      </c>
      <c r="CJ211">
        <f t="shared" si="202"/>
        <v>0</v>
      </c>
      <c r="CK211">
        <f t="shared" si="202"/>
        <v>0</v>
      </c>
      <c r="CL211">
        <f t="shared" si="202"/>
        <v>0</v>
      </c>
      <c r="CM211">
        <f t="shared" si="202"/>
        <v>0</v>
      </c>
      <c r="CN211">
        <f t="shared" si="202"/>
        <v>0</v>
      </c>
      <c r="CO211">
        <f t="shared" si="202"/>
        <v>0</v>
      </c>
      <c r="CP211">
        <f t="shared" si="202"/>
        <v>0</v>
      </c>
      <c r="CQ211">
        <f>SUM(CQ111:CQ210)</f>
        <v>0</v>
      </c>
      <c r="CR211">
        <f>SUM(D211:CQ211)</f>
        <v>100</v>
      </c>
    </row>
    <row r="212" spans="2:98" x14ac:dyDescent="0.2">
      <c r="D212" s="40" t="s">
        <v>3912</v>
      </c>
      <c r="E212" s="40" t="s">
        <v>3912</v>
      </c>
      <c r="F212" s="40" t="s">
        <v>3912</v>
      </c>
      <c r="G212" s="40" t="s">
        <v>3912</v>
      </c>
      <c r="H212" s="40" t="s">
        <v>3912</v>
      </c>
      <c r="I212" s="40" t="s">
        <v>3912</v>
      </c>
      <c r="J212" s="40" t="s">
        <v>3912</v>
      </c>
      <c r="K212" s="40" t="s">
        <v>3912</v>
      </c>
      <c r="L212" s="40" t="s">
        <v>3912</v>
      </c>
      <c r="M212" s="40" t="s">
        <v>3912</v>
      </c>
      <c r="N212" s="40" t="s">
        <v>3912</v>
      </c>
      <c r="O212" s="40" t="s">
        <v>3912</v>
      </c>
      <c r="P212" s="40" t="s">
        <v>3912</v>
      </c>
      <c r="Q212" s="40" t="s">
        <v>3912</v>
      </c>
      <c r="R212" s="40" t="s">
        <v>3912</v>
      </c>
      <c r="S212" s="40" t="s">
        <v>3912</v>
      </c>
      <c r="T212" s="40" t="s">
        <v>3912</v>
      </c>
      <c r="U212" s="40" t="s">
        <v>3912</v>
      </c>
      <c r="V212" s="40" t="s">
        <v>3912</v>
      </c>
      <c r="W212" s="40" t="s">
        <v>3912</v>
      </c>
      <c r="X212" s="40" t="s">
        <v>3912</v>
      </c>
      <c r="Y212" s="40" t="s">
        <v>3912</v>
      </c>
      <c r="Z212" s="40" t="s">
        <v>3912</v>
      </c>
      <c r="AA212" s="40" t="s">
        <v>3912</v>
      </c>
      <c r="AB212" s="40" t="s">
        <v>3912</v>
      </c>
      <c r="AC212" s="40" t="s">
        <v>3912</v>
      </c>
      <c r="AD212" s="40" t="s">
        <v>3912</v>
      </c>
      <c r="AE212" s="40" t="s">
        <v>3912</v>
      </c>
      <c r="AF212" s="40" t="s">
        <v>3912</v>
      </c>
      <c r="AG212" s="40" t="s">
        <v>3912</v>
      </c>
      <c r="AH212" s="40" t="s">
        <v>3912</v>
      </c>
      <c r="AI212" s="40" t="s">
        <v>3912</v>
      </c>
      <c r="AJ212" s="40" t="s">
        <v>3912</v>
      </c>
      <c r="AK212" s="40" t="s">
        <v>3912</v>
      </c>
      <c r="AL212" s="40" t="s">
        <v>3912</v>
      </c>
      <c r="AM212" s="40" t="s">
        <v>3912</v>
      </c>
      <c r="AN212" s="40" t="s">
        <v>3912</v>
      </c>
      <c r="AO212" s="40" t="s">
        <v>3912</v>
      </c>
      <c r="AP212" s="40" t="s">
        <v>3912</v>
      </c>
      <c r="AQ212" s="40" t="s">
        <v>3912</v>
      </c>
      <c r="AR212" s="40" t="s">
        <v>3912</v>
      </c>
      <c r="AS212" s="40" t="s">
        <v>3912</v>
      </c>
      <c r="AT212" s="40" t="s">
        <v>3912</v>
      </c>
      <c r="AU212" s="40" t="s">
        <v>3912</v>
      </c>
      <c r="AV212" s="40" t="s">
        <v>3912</v>
      </c>
      <c r="AW212" s="40" t="s">
        <v>3912</v>
      </c>
      <c r="AX212" s="40" t="s">
        <v>3912</v>
      </c>
      <c r="AY212" s="40" t="s">
        <v>3912</v>
      </c>
      <c r="AZ212" s="40" t="s">
        <v>3912</v>
      </c>
      <c r="BA212" s="40" t="s">
        <v>3912</v>
      </c>
      <c r="BB212" s="40" t="s">
        <v>3912</v>
      </c>
      <c r="BC212" s="40" t="s">
        <v>3912</v>
      </c>
      <c r="BD212" s="40" t="s">
        <v>3912</v>
      </c>
      <c r="BE212" s="40" t="s">
        <v>3912</v>
      </c>
      <c r="BF212" s="40" t="s">
        <v>3912</v>
      </c>
      <c r="BG212" s="40" t="s">
        <v>3912</v>
      </c>
      <c r="BH212" s="40" t="s">
        <v>3912</v>
      </c>
      <c r="BI212" s="40" t="s">
        <v>3912</v>
      </c>
      <c r="BJ212" s="40" t="s">
        <v>3912</v>
      </c>
      <c r="BK212" s="40" t="s">
        <v>3912</v>
      </c>
      <c r="BL212" s="40" t="s">
        <v>3912</v>
      </c>
      <c r="BM212" s="40" t="s">
        <v>3912</v>
      </c>
      <c r="BN212" s="40" t="s">
        <v>3912</v>
      </c>
      <c r="BO212" s="40" t="s">
        <v>3912</v>
      </c>
      <c r="BP212" s="40" t="s">
        <v>3912</v>
      </c>
      <c r="BQ212" s="40" t="s">
        <v>3912</v>
      </c>
      <c r="BR212" s="40" t="s">
        <v>3912</v>
      </c>
      <c r="BS212" s="40" t="s">
        <v>3912</v>
      </c>
      <c r="BT212" s="40" t="s">
        <v>3912</v>
      </c>
      <c r="BU212" s="40" t="s">
        <v>3912</v>
      </c>
      <c r="BV212" s="40" t="s">
        <v>3912</v>
      </c>
      <c r="BW212" s="40" t="s">
        <v>3912</v>
      </c>
      <c r="BX212" s="40" t="s">
        <v>3912</v>
      </c>
      <c r="BY212" s="40" t="s">
        <v>3912</v>
      </c>
      <c r="BZ212" s="40" t="s">
        <v>3912</v>
      </c>
      <c r="CA212" s="40" t="s">
        <v>3912</v>
      </c>
      <c r="CB212" s="40" t="s">
        <v>3912</v>
      </c>
      <c r="CC212" s="40" t="s">
        <v>3912</v>
      </c>
      <c r="CD212" s="40" t="s">
        <v>3912</v>
      </c>
      <c r="CE212" s="40" t="s">
        <v>3912</v>
      </c>
      <c r="CF212" s="40" t="s">
        <v>3912</v>
      </c>
      <c r="CG212" s="40" t="s">
        <v>3912</v>
      </c>
      <c r="CH212" s="40" t="s">
        <v>3912</v>
      </c>
      <c r="CI212" s="40" t="s">
        <v>3912</v>
      </c>
      <c r="CJ212" s="40" t="s">
        <v>3912</v>
      </c>
      <c r="CK212" s="40" t="s">
        <v>3912</v>
      </c>
      <c r="CL212" s="40" t="s">
        <v>3912</v>
      </c>
      <c r="CM212" s="40" t="s">
        <v>3912</v>
      </c>
      <c r="CN212" s="40" t="s">
        <v>3912</v>
      </c>
      <c r="CO212" s="40" t="s">
        <v>3912</v>
      </c>
      <c r="CP212" s="40" t="s">
        <v>3912</v>
      </c>
      <c r="CQ212" s="40" t="s">
        <v>3912</v>
      </c>
    </row>
    <row r="213" spans="2:98" x14ac:dyDescent="0.2">
      <c r="D213" s="40">
        <v>20</v>
      </c>
      <c r="E213" s="40">
        <v>20</v>
      </c>
      <c r="F213" s="40">
        <v>20</v>
      </c>
      <c r="G213" s="40">
        <v>20</v>
      </c>
      <c r="H213" s="40">
        <v>20</v>
      </c>
      <c r="I213" s="40">
        <v>20</v>
      </c>
      <c r="J213" s="40">
        <v>20</v>
      </c>
      <c r="K213" s="40">
        <v>20</v>
      </c>
      <c r="L213" s="40">
        <v>20</v>
      </c>
      <c r="M213" s="40">
        <v>20</v>
      </c>
      <c r="N213" s="40">
        <v>20</v>
      </c>
      <c r="O213" s="40">
        <v>20</v>
      </c>
      <c r="P213" s="40">
        <v>20</v>
      </c>
      <c r="Q213" s="40">
        <v>20</v>
      </c>
      <c r="R213" s="40">
        <v>20</v>
      </c>
      <c r="S213" s="40">
        <v>20</v>
      </c>
      <c r="T213" s="40">
        <v>20</v>
      </c>
      <c r="U213" s="40">
        <v>20</v>
      </c>
      <c r="V213" s="40">
        <v>20</v>
      </c>
      <c r="W213" s="40">
        <v>20</v>
      </c>
      <c r="X213" s="40">
        <v>20</v>
      </c>
      <c r="Y213" s="40">
        <v>20</v>
      </c>
      <c r="Z213" s="40">
        <v>20</v>
      </c>
      <c r="AA213" s="40">
        <v>20</v>
      </c>
      <c r="AB213" s="40">
        <v>20</v>
      </c>
      <c r="AC213" s="40">
        <v>20</v>
      </c>
      <c r="AD213" s="40">
        <v>20</v>
      </c>
      <c r="AE213" s="40">
        <v>20</v>
      </c>
      <c r="AF213" s="40">
        <v>20</v>
      </c>
      <c r="AG213" s="40">
        <v>20</v>
      </c>
      <c r="AH213" s="40">
        <v>20</v>
      </c>
      <c r="AI213" s="40">
        <v>20</v>
      </c>
      <c r="AJ213" s="40">
        <v>20</v>
      </c>
      <c r="AK213" s="40">
        <v>20</v>
      </c>
      <c r="AL213" s="40">
        <v>20</v>
      </c>
      <c r="AM213" s="40">
        <v>20</v>
      </c>
      <c r="AN213" s="40">
        <v>20</v>
      </c>
      <c r="AO213" s="40">
        <v>20</v>
      </c>
      <c r="AP213" s="40">
        <v>20</v>
      </c>
      <c r="AQ213" s="40">
        <v>20</v>
      </c>
      <c r="AR213" s="40">
        <v>20</v>
      </c>
      <c r="AS213" s="40">
        <v>20</v>
      </c>
      <c r="AT213" s="40">
        <v>20</v>
      </c>
      <c r="AU213" s="40">
        <v>20</v>
      </c>
      <c r="AV213" s="40">
        <v>20</v>
      </c>
      <c r="AW213" s="40">
        <v>20</v>
      </c>
      <c r="AX213" s="40">
        <v>20</v>
      </c>
      <c r="AY213" s="40">
        <v>20</v>
      </c>
      <c r="AZ213" s="40">
        <v>20</v>
      </c>
      <c r="BA213" s="40">
        <v>20</v>
      </c>
      <c r="BB213" s="40">
        <v>20</v>
      </c>
      <c r="BC213" s="40">
        <v>20</v>
      </c>
      <c r="BD213" s="40">
        <v>20</v>
      </c>
      <c r="BE213" s="40">
        <v>20</v>
      </c>
      <c r="BF213" s="40">
        <v>20</v>
      </c>
      <c r="BG213" s="40">
        <v>20</v>
      </c>
      <c r="BH213" s="40">
        <v>20</v>
      </c>
      <c r="BI213" s="40">
        <v>20</v>
      </c>
      <c r="BJ213" s="40">
        <v>20</v>
      </c>
      <c r="BK213" s="40">
        <v>20</v>
      </c>
      <c r="BL213" s="40">
        <v>20</v>
      </c>
      <c r="BM213" s="40">
        <v>20</v>
      </c>
      <c r="BN213" s="40">
        <v>20</v>
      </c>
      <c r="BO213" s="40">
        <v>20</v>
      </c>
      <c r="BP213" s="40">
        <v>20</v>
      </c>
      <c r="BQ213" s="40">
        <v>20</v>
      </c>
      <c r="BR213" s="40">
        <v>20</v>
      </c>
      <c r="BS213" s="40">
        <v>20</v>
      </c>
      <c r="BT213" s="40">
        <v>20</v>
      </c>
      <c r="BU213" s="40">
        <v>20</v>
      </c>
      <c r="BV213" s="40">
        <v>20</v>
      </c>
      <c r="BW213" s="40">
        <v>20</v>
      </c>
      <c r="BX213" s="40">
        <v>20</v>
      </c>
      <c r="BY213" s="40">
        <v>20</v>
      </c>
      <c r="BZ213" s="40">
        <v>20</v>
      </c>
      <c r="CA213" s="40">
        <v>20</v>
      </c>
      <c r="CB213" s="40">
        <v>20</v>
      </c>
      <c r="CC213" s="40">
        <v>20</v>
      </c>
      <c r="CD213" s="40">
        <v>20</v>
      </c>
      <c r="CE213" s="40">
        <v>20</v>
      </c>
      <c r="CF213" s="40">
        <v>20</v>
      </c>
      <c r="CG213" s="40">
        <v>20</v>
      </c>
      <c r="CH213" s="40">
        <v>20</v>
      </c>
      <c r="CI213" s="40">
        <v>20</v>
      </c>
      <c r="CJ213" s="40">
        <v>20</v>
      </c>
      <c r="CK213" s="40">
        <v>20</v>
      </c>
      <c r="CL213" s="40">
        <v>20</v>
      </c>
      <c r="CM213" s="40">
        <v>20</v>
      </c>
      <c r="CN213" s="40">
        <v>20</v>
      </c>
      <c r="CO213" s="40">
        <v>20</v>
      </c>
      <c r="CP213" s="40">
        <v>20</v>
      </c>
      <c r="CQ213" s="40">
        <v>20</v>
      </c>
    </row>
    <row r="215" spans="2:98" x14ac:dyDescent="0.2">
      <c r="C215" s="36">
        <f>SUMPRODUCT(D4:CQ103,D111:CQ210)</f>
        <v>4865800</v>
      </c>
    </row>
  </sheetData>
  <mergeCells count="6">
    <mergeCell ref="B1:B3"/>
    <mergeCell ref="C1:C3"/>
    <mergeCell ref="D1:CQ1"/>
    <mergeCell ref="B108:B110"/>
    <mergeCell ref="C108:C110"/>
    <mergeCell ref="D108:CQ108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BAF11-C3FB-244B-AB2A-60E52F43276A}">
  <dimension ref="B1:CT215"/>
  <sheetViews>
    <sheetView tabSelected="1" workbookViewId="0">
      <pane xSplit="3" ySplit="3" topLeftCell="R194" activePane="bottomRight" state="frozen"/>
      <selection pane="topRight" activeCell="D1" sqref="D1"/>
      <selection pane="bottomLeft" activeCell="A4" sqref="A4"/>
      <selection pane="bottomRight" activeCell="Z215" sqref="Z215"/>
    </sheetView>
  </sheetViews>
  <sheetFormatPr defaultColWidth="11" defaultRowHeight="14.25" x14ac:dyDescent="0.2"/>
  <cols>
    <col min="2" max="2" width="15.625" customWidth="1"/>
  </cols>
  <sheetData>
    <row r="1" spans="2:95" x14ac:dyDescent="0.2">
      <c r="B1" s="91" t="s">
        <v>3908</v>
      </c>
      <c r="C1" s="92" t="s">
        <v>3909</v>
      </c>
      <c r="D1" s="93" t="s">
        <v>3910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</row>
    <row r="2" spans="2:95" ht="15" x14ac:dyDescent="0.2">
      <c r="B2" s="91"/>
      <c r="C2" s="92"/>
      <c r="D2" s="15" t="s">
        <v>1</v>
      </c>
      <c r="E2" s="15" t="s">
        <v>2</v>
      </c>
      <c r="F2" s="15" t="s">
        <v>3</v>
      </c>
      <c r="G2" s="15" t="s">
        <v>4</v>
      </c>
      <c r="H2" s="15" t="s">
        <v>5</v>
      </c>
      <c r="I2" s="18" t="s">
        <v>6</v>
      </c>
      <c r="J2" s="18" t="s">
        <v>18</v>
      </c>
      <c r="K2" s="15" t="s">
        <v>17</v>
      </c>
      <c r="L2" s="15" t="s">
        <v>16</v>
      </c>
      <c r="M2" s="15" t="s">
        <v>15</v>
      </c>
      <c r="N2" s="15" t="s">
        <v>14</v>
      </c>
      <c r="O2" s="15" t="s">
        <v>13</v>
      </c>
      <c r="P2" s="15" t="s">
        <v>7</v>
      </c>
      <c r="Q2" s="15" t="s">
        <v>8</v>
      </c>
      <c r="R2" s="15" t="s">
        <v>9</v>
      </c>
      <c r="S2" s="15" t="s">
        <v>10</v>
      </c>
      <c r="T2" s="15" t="s">
        <v>11</v>
      </c>
      <c r="U2" s="18" t="s">
        <v>12</v>
      </c>
      <c r="V2" s="18" t="s">
        <v>24</v>
      </c>
      <c r="W2" s="15" t="s">
        <v>23</v>
      </c>
      <c r="X2" s="15" t="s">
        <v>22</v>
      </c>
      <c r="Y2" s="15" t="s">
        <v>21</v>
      </c>
      <c r="Z2" s="15" t="s">
        <v>20</v>
      </c>
      <c r="AA2" s="15" t="s">
        <v>19</v>
      </c>
      <c r="AB2" s="15" t="s">
        <v>25</v>
      </c>
      <c r="AC2" s="15" t="s">
        <v>26</v>
      </c>
      <c r="AD2" s="15" t="s">
        <v>27</v>
      </c>
      <c r="AE2" s="15" t="s">
        <v>28</v>
      </c>
      <c r="AF2" s="15" t="s">
        <v>29</v>
      </c>
      <c r="AG2" s="18" t="s">
        <v>30</v>
      </c>
      <c r="AH2" s="18" t="s">
        <v>42</v>
      </c>
      <c r="AI2" s="15" t="s">
        <v>41</v>
      </c>
      <c r="AJ2" s="15" t="s">
        <v>40</v>
      </c>
      <c r="AK2" s="15" t="s">
        <v>39</v>
      </c>
      <c r="AL2" s="15" t="s">
        <v>38</v>
      </c>
      <c r="AM2" s="15" t="s">
        <v>37</v>
      </c>
      <c r="AN2" s="15" t="s">
        <v>31</v>
      </c>
      <c r="AO2" s="15" t="s">
        <v>32</v>
      </c>
      <c r="AP2" s="15" t="s">
        <v>33</v>
      </c>
      <c r="AQ2" s="15" t="s">
        <v>34</v>
      </c>
      <c r="AR2" s="15" t="s">
        <v>35</v>
      </c>
      <c r="AS2" s="18" t="s">
        <v>36</v>
      </c>
      <c r="AT2" s="18" t="s">
        <v>48</v>
      </c>
      <c r="AU2" s="15" t="s">
        <v>47</v>
      </c>
      <c r="AV2" s="15" t="s">
        <v>46</v>
      </c>
      <c r="AW2" s="15" t="s">
        <v>45</v>
      </c>
      <c r="AX2" s="15" t="s">
        <v>44</v>
      </c>
      <c r="AY2" s="15" t="s">
        <v>43</v>
      </c>
      <c r="AZ2" s="15" t="s">
        <v>49</v>
      </c>
      <c r="BA2" s="15" t="s">
        <v>50</v>
      </c>
      <c r="BB2" s="15" t="s">
        <v>51</v>
      </c>
      <c r="BC2" s="15" t="s">
        <v>52</v>
      </c>
      <c r="BD2" s="15" t="s">
        <v>53</v>
      </c>
      <c r="BE2" s="18" t="s">
        <v>54</v>
      </c>
      <c r="BF2" s="18" t="s">
        <v>66</v>
      </c>
      <c r="BG2" s="15" t="s">
        <v>65</v>
      </c>
      <c r="BH2" s="15" t="s">
        <v>64</v>
      </c>
      <c r="BI2" s="15" t="s">
        <v>63</v>
      </c>
      <c r="BJ2" s="15" t="s">
        <v>62</v>
      </c>
      <c r="BK2" s="15" t="s">
        <v>61</v>
      </c>
      <c r="BL2" s="15" t="s">
        <v>55</v>
      </c>
      <c r="BM2" s="15" t="s">
        <v>56</v>
      </c>
      <c r="BN2" s="15" t="s">
        <v>57</v>
      </c>
      <c r="BO2" s="15" t="s">
        <v>58</v>
      </c>
      <c r="BP2" s="15" t="s">
        <v>59</v>
      </c>
      <c r="BQ2" s="18" t="s">
        <v>60</v>
      </c>
      <c r="BR2" s="18" t="s">
        <v>72</v>
      </c>
      <c r="BS2" s="15" t="s">
        <v>71</v>
      </c>
      <c r="BT2" s="15" t="s">
        <v>70</v>
      </c>
      <c r="BU2" s="15" t="s">
        <v>69</v>
      </c>
      <c r="BV2" s="15" t="s">
        <v>68</v>
      </c>
      <c r="BW2" s="15" t="s">
        <v>67</v>
      </c>
      <c r="BX2" s="15" t="s">
        <v>73</v>
      </c>
      <c r="BY2" s="15" t="s">
        <v>74</v>
      </c>
      <c r="BZ2" s="15" t="s">
        <v>75</v>
      </c>
      <c r="CA2" s="15" t="s">
        <v>76</v>
      </c>
      <c r="CB2" s="15" t="s">
        <v>77</v>
      </c>
      <c r="CC2" s="18" t="s">
        <v>78</v>
      </c>
      <c r="CD2" s="18" t="s">
        <v>90</v>
      </c>
      <c r="CE2" s="15" t="s">
        <v>89</v>
      </c>
      <c r="CF2" s="15" t="s">
        <v>88</v>
      </c>
      <c r="CG2" s="15" t="s">
        <v>87</v>
      </c>
      <c r="CH2" s="15" t="s">
        <v>86</v>
      </c>
      <c r="CI2" s="15" t="s">
        <v>85</v>
      </c>
      <c r="CJ2" s="15" t="s">
        <v>79</v>
      </c>
      <c r="CK2" s="15" t="s">
        <v>80</v>
      </c>
      <c r="CL2" s="15" t="s">
        <v>81</v>
      </c>
      <c r="CM2" s="15" t="s">
        <v>82</v>
      </c>
      <c r="CN2" s="15" t="s">
        <v>83</v>
      </c>
      <c r="CO2" s="18" t="s">
        <v>84</v>
      </c>
      <c r="CP2" s="18" t="s">
        <v>96</v>
      </c>
      <c r="CQ2" s="15" t="s">
        <v>95</v>
      </c>
    </row>
    <row r="3" spans="2:95" x14ac:dyDescent="0.2">
      <c r="B3" s="91"/>
      <c r="C3" s="92"/>
      <c r="D3" s="17">
        <v>7450</v>
      </c>
      <c r="E3" s="14">
        <v>7150</v>
      </c>
      <c r="F3" s="14">
        <v>6850</v>
      </c>
      <c r="G3" s="14">
        <v>6550</v>
      </c>
      <c r="H3" s="14">
        <v>6250</v>
      </c>
      <c r="I3" s="14">
        <v>5950</v>
      </c>
      <c r="J3" s="14">
        <v>5950</v>
      </c>
      <c r="K3" s="14">
        <v>6250</v>
      </c>
      <c r="L3" s="14">
        <v>6550</v>
      </c>
      <c r="M3" s="14">
        <v>6850</v>
      </c>
      <c r="N3" s="14">
        <v>7150</v>
      </c>
      <c r="O3" s="14">
        <v>7450</v>
      </c>
      <c r="P3" s="17">
        <v>3650</v>
      </c>
      <c r="Q3" s="14">
        <v>3350</v>
      </c>
      <c r="R3" s="14">
        <v>3050</v>
      </c>
      <c r="S3" s="14">
        <v>2750</v>
      </c>
      <c r="T3" s="14">
        <v>2450</v>
      </c>
      <c r="U3" s="14">
        <v>2150</v>
      </c>
      <c r="V3" s="14">
        <v>2150</v>
      </c>
      <c r="W3" s="14">
        <v>2450</v>
      </c>
      <c r="X3" s="14">
        <v>2750</v>
      </c>
      <c r="Y3" s="14">
        <v>3050</v>
      </c>
      <c r="Z3" s="14">
        <v>3350</v>
      </c>
      <c r="AA3" s="14">
        <v>3650</v>
      </c>
      <c r="AB3" s="17">
        <v>10450</v>
      </c>
      <c r="AC3" s="14">
        <v>10150</v>
      </c>
      <c r="AD3" s="14">
        <v>9850</v>
      </c>
      <c r="AE3" s="14">
        <v>9550</v>
      </c>
      <c r="AF3" s="14">
        <v>9250</v>
      </c>
      <c r="AG3" s="14">
        <v>8950</v>
      </c>
      <c r="AH3" s="14">
        <v>8950</v>
      </c>
      <c r="AI3" s="14">
        <v>9250</v>
      </c>
      <c r="AJ3" s="14">
        <v>9550</v>
      </c>
      <c r="AK3" s="14">
        <v>9850</v>
      </c>
      <c r="AL3" s="14">
        <v>10150</v>
      </c>
      <c r="AM3" s="14">
        <v>10450</v>
      </c>
      <c r="AN3" s="17">
        <v>5650</v>
      </c>
      <c r="AO3" s="14">
        <v>5350</v>
      </c>
      <c r="AP3" s="14">
        <v>5050</v>
      </c>
      <c r="AQ3" s="14">
        <v>4750</v>
      </c>
      <c r="AR3" s="14">
        <v>4450</v>
      </c>
      <c r="AS3" s="14">
        <v>4150</v>
      </c>
      <c r="AT3" s="14">
        <v>4150</v>
      </c>
      <c r="AU3" s="14">
        <v>4450</v>
      </c>
      <c r="AV3" s="14">
        <v>4750</v>
      </c>
      <c r="AW3" s="14">
        <v>5050</v>
      </c>
      <c r="AX3" s="14">
        <v>5350</v>
      </c>
      <c r="AY3" s="14">
        <v>5650</v>
      </c>
      <c r="AZ3" s="17">
        <v>11450</v>
      </c>
      <c r="BA3" s="14">
        <v>11150</v>
      </c>
      <c r="BB3" s="14">
        <v>10850</v>
      </c>
      <c r="BC3" s="14">
        <v>10550</v>
      </c>
      <c r="BD3" s="14">
        <v>10250</v>
      </c>
      <c r="BE3" s="14">
        <v>9950</v>
      </c>
      <c r="BF3" s="14">
        <v>9950</v>
      </c>
      <c r="BG3" s="14">
        <v>10250</v>
      </c>
      <c r="BH3" s="14">
        <v>10550</v>
      </c>
      <c r="BI3" s="14">
        <v>10850</v>
      </c>
      <c r="BJ3" s="14">
        <v>11150</v>
      </c>
      <c r="BK3" s="14">
        <v>11450</v>
      </c>
      <c r="BL3" s="17">
        <v>7650</v>
      </c>
      <c r="BM3" s="14">
        <v>7350</v>
      </c>
      <c r="BN3" s="14">
        <v>7050</v>
      </c>
      <c r="BO3" s="14">
        <v>6750</v>
      </c>
      <c r="BP3" s="14">
        <v>6450</v>
      </c>
      <c r="BQ3" s="14">
        <v>6150</v>
      </c>
      <c r="BR3" s="14">
        <v>6150</v>
      </c>
      <c r="BS3" s="14">
        <v>6450</v>
      </c>
      <c r="BT3" s="14">
        <v>6750</v>
      </c>
      <c r="BU3" s="14">
        <v>7050</v>
      </c>
      <c r="BV3" s="14">
        <v>7350</v>
      </c>
      <c r="BW3" s="14">
        <v>7650</v>
      </c>
      <c r="BX3" s="17">
        <v>13450</v>
      </c>
      <c r="BY3" s="14">
        <v>13150</v>
      </c>
      <c r="BZ3" s="14">
        <v>12850</v>
      </c>
      <c r="CA3" s="14">
        <v>12550</v>
      </c>
      <c r="CB3" s="14">
        <v>12250</v>
      </c>
      <c r="CC3" s="14">
        <v>11950</v>
      </c>
      <c r="CD3" s="14">
        <v>11950</v>
      </c>
      <c r="CE3" s="14">
        <v>12250</v>
      </c>
      <c r="CF3" s="14">
        <v>12550</v>
      </c>
      <c r="CG3" s="14">
        <v>12850</v>
      </c>
      <c r="CH3" s="14">
        <v>13150</v>
      </c>
      <c r="CI3" s="14">
        <v>13450</v>
      </c>
      <c r="CJ3" s="17">
        <v>9650</v>
      </c>
      <c r="CK3" s="14">
        <v>9350</v>
      </c>
      <c r="CL3" s="14">
        <v>9050</v>
      </c>
      <c r="CM3" s="14">
        <v>8750</v>
      </c>
      <c r="CN3" s="14">
        <v>8450</v>
      </c>
      <c r="CO3" s="14">
        <v>8150</v>
      </c>
      <c r="CP3" s="14">
        <v>8150</v>
      </c>
      <c r="CQ3" s="14">
        <v>8450</v>
      </c>
    </row>
    <row r="4" spans="2:95" x14ac:dyDescent="0.2">
      <c r="B4" s="25" t="s">
        <v>1070</v>
      </c>
      <c r="C4" s="26">
        <v>31</v>
      </c>
      <c r="D4" s="37">
        <f>$C4*D3</f>
        <v>230950</v>
      </c>
      <c r="E4" s="37">
        <f t="shared" ref="E4:BP5" si="0">$C4*E3</f>
        <v>221650</v>
      </c>
      <c r="F4" s="37">
        <f t="shared" si="0"/>
        <v>212350</v>
      </c>
      <c r="G4" s="37">
        <f t="shared" si="0"/>
        <v>203050</v>
      </c>
      <c r="H4" s="37">
        <f t="shared" si="0"/>
        <v>193750</v>
      </c>
      <c r="I4" s="37">
        <f t="shared" si="0"/>
        <v>184450</v>
      </c>
      <c r="J4" s="37">
        <f t="shared" si="0"/>
        <v>184450</v>
      </c>
      <c r="K4" s="37">
        <f t="shared" si="0"/>
        <v>193750</v>
      </c>
      <c r="L4" s="37">
        <f t="shared" si="0"/>
        <v>203050</v>
      </c>
      <c r="M4" s="37">
        <f t="shared" si="0"/>
        <v>212350</v>
      </c>
      <c r="N4" s="37">
        <f t="shared" si="0"/>
        <v>221650</v>
      </c>
      <c r="O4" s="37">
        <f t="shared" si="0"/>
        <v>230950</v>
      </c>
      <c r="P4" s="37">
        <f t="shared" si="0"/>
        <v>113150</v>
      </c>
      <c r="Q4" s="37">
        <f t="shared" si="0"/>
        <v>103850</v>
      </c>
      <c r="R4" s="37">
        <f t="shared" si="0"/>
        <v>94550</v>
      </c>
      <c r="S4" s="37">
        <f t="shared" si="0"/>
        <v>85250</v>
      </c>
      <c r="T4" s="37">
        <f t="shared" si="0"/>
        <v>75950</v>
      </c>
      <c r="U4" s="37">
        <f t="shared" si="0"/>
        <v>66650</v>
      </c>
      <c r="V4" s="37">
        <f t="shared" si="0"/>
        <v>66650</v>
      </c>
      <c r="W4" s="37">
        <f t="shared" si="0"/>
        <v>75950</v>
      </c>
      <c r="X4" s="37">
        <f t="shared" si="0"/>
        <v>85250</v>
      </c>
      <c r="Y4" s="37">
        <f t="shared" si="0"/>
        <v>94550</v>
      </c>
      <c r="Z4" s="37">
        <f t="shared" si="0"/>
        <v>103850</v>
      </c>
      <c r="AA4" s="37">
        <f t="shared" si="0"/>
        <v>113150</v>
      </c>
      <c r="AB4" s="37">
        <f t="shared" si="0"/>
        <v>323950</v>
      </c>
      <c r="AC4" s="37">
        <f t="shared" si="0"/>
        <v>314650</v>
      </c>
      <c r="AD4" s="37">
        <f t="shared" si="0"/>
        <v>305350</v>
      </c>
      <c r="AE4" s="37">
        <f t="shared" si="0"/>
        <v>296050</v>
      </c>
      <c r="AF4" s="37">
        <f t="shared" si="0"/>
        <v>286750</v>
      </c>
      <c r="AG4" s="37">
        <f t="shared" si="0"/>
        <v>277450</v>
      </c>
      <c r="AH4" s="37">
        <f t="shared" si="0"/>
        <v>277450</v>
      </c>
      <c r="AI4" s="37">
        <f t="shared" si="0"/>
        <v>286750</v>
      </c>
      <c r="AJ4" s="37">
        <f t="shared" si="0"/>
        <v>296050</v>
      </c>
      <c r="AK4" s="37">
        <f t="shared" si="0"/>
        <v>305350</v>
      </c>
      <c r="AL4" s="37">
        <f t="shared" si="0"/>
        <v>314650</v>
      </c>
      <c r="AM4" s="37">
        <f t="shared" si="0"/>
        <v>323950</v>
      </c>
      <c r="AN4" s="37">
        <f t="shared" si="0"/>
        <v>175150</v>
      </c>
      <c r="AO4" s="37">
        <f t="shared" si="0"/>
        <v>165850</v>
      </c>
      <c r="AP4" s="37">
        <f t="shared" si="0"/>
        <v>156550</v>
      </c>
      <c r="AQ4" s="37">
        <f t="shared" si="0"/>
        <v>147250</v>
      </c>
      <c r="AR4" s="37">
        <f t="shared" si="0"/>
        <v>137950</v>
      </c>
      <c r="AS4" s="37">
        <f t="shared" si="0"/>
        <v>128650</v>
      </c>
      <c r="AT4" s="37">
        <f t="shared" si="0"/>
        <v>128650</v>
      </c>
      <c r="AU4" s="37">
        <f t="shared" si="0"/>
        <v>137950</v>
      </c>
      <c r="AV4" s="37">
        <f t="shared" si="0"/>
        <v>147250</v>
      </c>
      <c r="AW4" s="37">
        <f t="shared" si="0"/>
        <v>156550</v>
      </c>
      <c r="AX4" s="37">
        <f t="shared" si="0"/>
        <v>165850</v>
      </c>
      <c r="AY4" s="37">
        <f t="shared" si="0"/>
        <v>175150</v>
      </c>
      <c r="AZ4" s="37">
        <f t="shared" si="0"/>
        <v>354950</v>
      </c>
      <c r="BA4" s="37">
        <f t="shared" si="0"/>
        <v>345650</v>
      </c>
      <c r="BB4" s="37">
        <f t="shared" si="0"/>
        <v>336350</v>
      </c>
      <c r="BC4" s="37">
        <f t="shared" si="0"/>
        <v>327050</v>
      </c>
      <c r="BD4" s="37">
        <f t="shared" si="0"/>
        <v>317750</v>
      </c>
      <c r="BE4" s="37">
        <f t="shared" si="0"/>
        <v>308450</v>
      </c>
      <c r="BF4" s="37">
        <f t="shared" si="0"/>
        <v>308450</v>
      </c>
      <c r="BG4" s="37">
        <f t="shared" si="0"/>
        <v>317750</v>
      </c>
      <c r="BH4" s="37">
        <f t="shared" si="0"/>
        <v>327050</v>
      </c>
      <c r="BI4" s="37">
        <f t="shared" si="0"/>
        <v>336350</v>
      </c>
      <c r="BJ4" s="37">
        <f t="shared" si="0"/>
        <v>345650</v>
      </c>
      <c r="BK4" s="37">
        <f t="shared" si="0"/>
        <v>354950</v>
      </c>
      <c r="BL4" s="37">
        <f t="shared" si="0"/>
        <v>237150</v>
      </c>
      <c r="BM4" s="37">
        <f t="shared" si="0"/>
        <v>227850</v>
      </c>
      <c r="BN4" s="37">
        <f t="shared" si="0"/>
        <v>218550</v>
      </c>
      <c r="BO4" s="37">
        <f t="shared" si="0"/>
        <v>209250</v>
      </c>
      <c r="BP4" s="37">
        <f t="shared" si="0"/>
        <v>199950</v>
      </c>
      <c r="BQ4" s="37">
        <f t="shared" ref="BQ4:CQ5" si="1">$C4*BQ3</f>
        <v>190650</v>
      </c>
      <c r="BR4" s="37">
        <f t="shared" si="1"/>
        <v>190650</v>
      </c>
      <c r="BS4" s="37">
        <f t="shared" si="1"/>
        <v>199950</v>
      </c>
      <c r="BT4" s="37">
        <f t="shared" si="1"/>
        <v>209250</v>
      </c>
      <c r="BU4" s="37">
        <f t="shared" si="1"/>
        <v>218550</v>
      </c>
      <c r="BV4" s="37">
        <f t="shared" si="1"/>
        <v>227850</v>
      </c>
      <c r="BW4" s="37">
        <f t="shared" si="1"/>
        <v>237150</v>
      </c>
      <c r="BX4" s="37">
        <f t="shared" si="1"/>
        <v>416950</v>
      </c>
      <c r="BY4" s="37">
        <f t="shared" si="1"/>
        <v>407650</v>
      </c>
      <c r="BZ4" s="37">
        <f t="shared" si="1"/>
        <v>398350</v>
      </c>
      <c r="CA4" s="37">
        <f t="shared" si="1"/>
        <v>389050</v>
      </c>
      <c r="CB4" s="37">
        <f t="shared" si="1"/>
        <v>379750</v>
      </c>
      <c r="CC4" s="37">
        <f t="shared" si="1"/>
        <v>370450</v>
      </c>
      <c r="CD4" s="37">
        <f t="shared" si="1"/>
        <v>370450</v>
      </c>
      <c r="CE4" s="37">
        <f t="shared" si="1"/>
        <v>379750</v>
      </c>
      <c r="CF4" s="37">
        <f t="shared" si="1"/>
        <v>389050</v>
      </c>
      <c r="CG4" s="37">
        <f t="shared" si="1"/>
        <v>398350</v>
      </c>
      <c r="CH4" s="37">
        <f t="shared" si="1"/>
        <v>407650</v>
      </c>
      <c r="CI4" s="37">
        <f t="shared" si="1"/>
        <v>416950</v>
      </c>
      <c r="CJ4" s="37">
        <f t="shared" si="1"/>
        <v>299150</v>
      </c>
      <c r="CK4" s="37">
        <f t="shared" si="1"/>
        <v>289850</v>
      </c>
      <c r="CL4" s="37">
        <f t="shared" si="1"/>
        <v>280550</v>
      </c>
      <c r="CM4" s="37">
        <f t="shared" si="1"/>
        <v>271250</v>
      </c>
      <c r="CN4" s="37">
        <f t="shared" si="1"/>
        <v>261950</v>
      </c>
      <c r="CO4" s="37">
        <f t="shared" si="1"/>
        <v>252650</v>
      </c>
      <c r="CP4" s="37">
        <f t="shared" si="1"/>
        <v>252650</v>
      </c>
      <c r="CQ4" s="37">
        <f t="shared" si="1"/>
        <v>261950</v>
      </c>
    </row>
    <row r="5" spans="2:95" x14ac:dyDescent="0.2">
      <c r="B5" s="25" t="s">
        <v>1072</v>
      </c>
      <c r="C5" s="26">
        <v>30</v>
      </c>
      <c r="D5" s="37">
        <f t="shared" ref="D5" si="2">$C5*D4</f>
        <v>6928500</v>
      </c>
      <c r="E5" s="37">
        <f t="shared" si="0"/>
        <v>6649500</v>
      </c>
      <c r="F5" s="37">
        <f t="shared" si="0"/>
        <v>6370500</v>
      </c>
      <c r="G5" s="37">
        <f t="shared" si="0"/>
        <v>6091500</v>
      </c>
      <c r="H5" s="37">
        <f t="shared" si="0"/>
        <v>5812500</v>
      </c>
      <c r="I5" s="37">
        <f t="shared" si="0"/>
        <v>5533500</v>
      </c>
      <c r="J5" s="37">
        <f t="shared" si="0"/>
        <v>5533500</v>
      </c>
      <c r="K5" s="37">
        <f t="shared" si="0"/>
        <v>5812500</v>
      </c>
      <c r="L5" s="37">
        <f t="shared" si="0"/>
        <v>6091500</v>
      </c>
      <c r="M5" s="37">
        <f t="shared" si="0"/>
        <v>6370500</v>
      </c>
      <c r="N5" s="37">
        <f t="shared" si="0"/>
        <v>6649500</v>
      </c>
      <c r="O5" s="37">
        <f t="shared" si="0"/>
        <v>6928500</v>
      </c>
      <c r="P5" s="37">
        <f t="shared" si="0"/>
        <v>3394500</v>
      </c>
      <c r="Q5" s="37">
        <f t="shared" si="0"/>
        <v>3115500</v>
      </c>
      <c r="R5" s="37">
        <f t="shared" si="0"/>
        <v>2836500</v>
      </c>
      <c r="S5" s="37">
        <f t="shared" si="0"/>
        <v>2557500</v>
      </c>
      <c r="T5" s="37">
        <f t="shared" si="0"/>
        <v>2278500</v>
      </c>
      <c r="U5" s="37">
        <f t="shared" si="0"/>
        <v>1999500</v>
      </c>
      <c r="V5" s="37">
        <f t="shared" si="0"/>
        <v>1999500</v>
      </c>
      <c r="W5" s="37">
        <f t="shared" si="0"/>
        <v>2278500</v>
      </c>
      <c r="X5" s="37">
        <f t="shared" si="0"/>
        <v>2557500</v>
      </c>
      <c r="Y5" s="37">
        <f t="shared" si="0"/>
        <v>2836500</v>
      </c>
      <c r="Z5" s="37">
        <f t="shared" si="0"/>
        <v>3115500</v>
      </c>
      <c r="AA5" s="37">
        <f t="shared" si="0"/>
        <v>3394500</v>
      </c>
      <c r="AB5" s="37">
        <f t="shared" si="0"/>
        <v>9718500</v>
      </c>
      <c r="AC5" s="37">
        <f t="shared" si="0"/>
        <v>9439500</v>
      </c>
      <c r="AD5" s="37">
        <f t="shared" si="0"/>
        <v>9160500</v>
      </c>
      <c r="AE5" s="37">
        <f t="shared" si="0"/>
        <v>8881500</v>
      </c>
      <c r="AF5" s="37">
        <f t="shared" si="0"/>
        <v>8602500</v>
      </c>
      <c r="AG5" s="37">
        <f t="shared" si="0"/>
        <v>8323500</v>
      </c>
      <c r="AH5" s="37">
        <f t="shared" si="0"/>
        <v>8323500</v>
      </c>
      <c r="AI5" s="37">
        <f t="shared" si="0"/>
        <v>8602500</v>
      </c>
      <c r="AJ5" s="37">
        <f t="shared" si="0"/>
        <v>8881500</v>
      </c>
      <c r="AK5" s="37">
        <f t="shared" si="0"/>
        <v>9160500</v>
      </c>
      <c r="AL5" s="37">
        <f t="shared" si="0"/>
        <v>9439500</v>
      </c>
      <c r="AM5" s="37">
        <f t="shared" si="0"/>
        <v>9718500</v>
      </c>
      <c r="AN5" s="37">
        <f t="shared" si="0"/>
        <v>5254500</v>
      </c>
      <c r="AO5" s="37">
        <f t="shared" si="0"/>
        <v>4975500</v>
      </c>
      <c r="AP5" s="37">
        <f t="shared" si="0"/>
        <v>4696500</v>
      </c>
      <c r="AQ5" s="37">
        <f t="shared" si="0"/>
        <v>4417500</v>
      </c>
      <c r="AR5" s="37">
        <f t="shared" si="0"/>
        <v>4138500</v>
      </c>
      <c r="AS5" s="37">
        <f t="shared" si="0"/>
        <v>3859500</v>
      </c>
      <c r="AT5" s="37">
        <f t="shared" si="0"/>
        <v>3859500</v>
      </c>
      <c r="AU5" s="37">
        <f t="shared" si="0"/>
        <v>4138500</v>
      </c>
      <c r="AV5" s="37">
        <f t="shared" si="0"/>
        <v>4417500</v>
      </c>
      <c r="AW5" s="37">
        <f t="shared" si="0"/>
        <v>4696500</v>
      </c>
      <c r="AX5" s="37">
        <f t="shared" si="0"/>
        <v>4975500</v>
      </c>
      <c r="AY5" s="37">
        <f t="shared" si="0"/>
        <v>5254500</v>
      </c>
      <c r="AZ5" s="37">
        <f t="shared" si="0"/>
        <v>10648500</v>
      </c>
      <c r="BA5" s="37">
        <f t="shared" si="0"/>
        <v>10369500</v>
      </c>
      <c r="BB5" s="37">
        <f t="shared" si="0"/>
        <v>10090500</v>
      </c>
      <c r="BC5" s="37">
        <f t="shared" si="0"/>
        <v>9811500</v>
      </c>
      <c r="BD5" s="37">
        <f t="shared" si="0"/>
        <v>9532500</v>
      </c>
      <c r="BE5" s="37">
        <f t="shared" si="0"/>
        <v>9253500</v>
      </c>
      <c r="BF5" s="37">
        <f t="shared" si="0"/>
        <v>9253500</v>
      </c>
      <c r="BG5" s="37">
        <f t="shared" si="0"/>
        <v>9532500</v>
      </c>
      <c r="BH5" s="37">
        <f t="shared" si="0"/>
        <v>9811500</v>
      </c>
      <c r="BI5" s="37">
        <f t="shared" si="0"/>
        <v>10090500</v>
      </c>
      <c r="BJ5" s="37">
        <f t="shared" si="0"/>
        <v>10369500</v>
      </c>
      <c r="BK5" s="37">
        <f t="shared" si="0"/>
        <v>10648500</v>
      </c>
      <c r="BL5" s="37">
        <f t="shared" si="0"/>
        <v>7114500</v>
      </c>
      <c r="BM5" s="37">
        <f t="shared" si="0"/>
        <v>6835500</v>
      </c>
      <c r="BN5" s="37">
        <f t="shared" si="0"/>
        <v>6556500</v>
      </c>
      <c r="BO5" s="37">
        <f t="shared" si="0"/>
        <v>6277500</v>
      </c>
      <c r="BP5" s="37">
        <f t="shared" si="0"/>
        <v>5998500</v>
      </c>
      <c r="BQ5" s="37">
        <f t="shared" si="1"/>
        <v>5719500</v>
      </c>
      <c r="BR5" s="37">
        <f t="shared" si="1"/>
        <v>5719500</v>
      </c>
      <c r="BS5" s="37">
        <f t="shared" si="1"/>
        <v>5998500</v>
      </c>
      <c r="BT5" s="37">
        <f t="shared" si="1"/>
        <v>6277500</v>
      </c>
      <c r="BU5" s="37">
        <f t="shared" si="1"/>
        <v>6556500</v>
      </c>
      <c r="BV5" s="37">
        <f t="shared" si="1"/>
        <v>6835500</v>
      </c>
      <c r="BW5" s="37">
        <f t="shared" si="1"/>
        <v>7114500</v>
      </c>
      <c r="BX5" s="37">
        <f t="shared" si="1"/>
        <v>12508500</v>
      </c>
      <c r="BY5" s="37">
        <f t="shared" si="1"/>
        <v>12229500</v>
      </c>
      <c r="BZ5" s="37">
        <f t="shared" si="1"/>
        <v>11950500</v>
      </c>
      <c r="CA5" s="37">
        <f t="shared" si="1"/>
        <v>11671500</v>
      </c>
      <c r="CB5" s="37">
        <f t="shared" si="1"/>
        <v>11392500</v>
      </c>
      <c r="CC5" s="37">
        <f t="shared" si="1"/>
        <v>11113500</v>
      </c>
      <c r="CD5" s="37">
        <f t="shared" si="1"/>
        <v>11113500</v>
      </c>
      <c r="CE5" s="37">
        <f t="shared" si="1"/>
        <v>11392500</v>
      </c>
      <c r="CF5" s="37">
        <f t="shared" si="1"/>
        <v>11671500</v>
      </c>
      <c r="CG5" s="37">
        <f t="shared" si="1"/>
        <v>11950500</v>
      </c>
      <c r="CH5" s="37">
        <f t="shared" si="1"/>
        <v>12229500</v>
      </c>
      <c r="CI5" s="37">
        <f t="shared" si="1"/>
        <v>12508500</v>
      </c>
      <c r="CJ5" s="37">
        <f t="shared" si="1"/>
        <v>8974500</v>
      </c>
      <c r="CK5" s="37">
        <f t="shared" si="1"/>
        <v>8695500</v>
      </c>
      <c r="CL5" s="37">
        <f t="shared" si="1"/>
        <v>8416500</v>
      </c>
      <c r="CM5" s="37">
        <f t="shared" si="1"/>
        <v>8137500</v>
      </c>
      <c r="CN5" s="37">
        <f t="shared" si="1"/>
        <v>7858500</v>
      </c>
      <c r="CO5" s="37">
        <f t="shared" si="1"/>
        <v>7579500</v>
      </c>
      <c r="CP5" s="37">
        <f t="shared" si="1"/>
        <v>7579500</v>
      </c>
      <c r="CQ5" s="37">
        <f t="shared" si="1"/>
        <v>7858500</v>
      </c>
    </row>
    <row r="6" spans="2:95" x14ac:dyDescent="0.2">
      <c r="B6" s="25">
        <v>112106091</v>
      </c>
      <c r="C6" s="26">
        <v>26</v>
      </c>
      <c r="D6" s="37">
        <f>$C6*D3</f>
        <v>193700</v>
      </c>
      <c r="E6" s="37">
        <f t="shared" ref="E6:BP6" si="3">$C6*E3</f>
        <v>185900</v>
      </c>
      <c r="F6" s="37">
        <f t="shared" si="3"/>
        <v>178100</v>
      </c>
      <c r="G6" s="37">
        <f t="shared" si="3"/>
        <v>170300</v>
      </c>
      <c r="H6" s="37">
        <f t="shared" si="3"/>
        <v>162500</v>
      </c>
      <c r="I6" s="37">
        <f t="shared" si="3"/>
        <v>154700</v>
      </c>
      <c r="J6" s="37">
        <f t="shared" si="3"/>
        <v>154700</v>
      </c>
      <c r="K6" s="37">
        <f t="shared" si="3"/>
        <v>162500</v>
      </c>
      <c r="L6" s="37">
        <f t="shared" si="3"/>
        <v>170300</v>
      </c>
      <c r="M6" s="37">
        <f t="shared" si="3"/>
        <v>178100</v>
      </c>
      <c r="N6" s="37">
        <f t="shared" si="3"/>
        <v>185900</v>
      </c>
      <c r="O6" s="37">
        <f t="shared" si="3"/>
        <v>193700</v>
      </c>
      <c r="P6" s="37">
        <f t="shared" si="3"/>
        <v>94900</v>
      </c>
      <c r="Q6" s="37">
        <f t="shared" si="3"/>
        <v>87100</v>
      </c>
      <c r="R6" s="37">
        <f t="shared" si="3"/>
        <v>79300</v>
      </c>
      <c r="S6" s="37">
        <f t="shared" si="3"/>
        <v>71500</v>
      </c>
      <c r="T6" s="37">
        <f t="shared" si="3"/>
        <v>63700</v>
      </c>
      <c r="U6" s="37">
        <f t="shared" si="3"/>
        <v>55900</v>
      </c>
      <c r="V6" s="37">
        <f t="shared" si="3"/>
        <v>55900</v>
      </c>
      <c r="W6" s="37">
        <f t="shared" si="3"/>
        <v>63700</v>
      </c>
      <c r="X6" s="37">
        <f t="shared" si="3"/>
        <v>71500</v>
      </c>
      <c r="Y6" s="37">
        <f t="shared" si="3"/>
        <v>79300</v>
      </c>
      <c r="Z6" s="37">
        <f t="shared" si="3"/>
        <v>87100</v>
      </c>
      <c r="AA6" s="37">
        <f t="shared" si="3"/>
        <v>94900</v>
      </c>
      <c r="AB6" s="37">
        <f t="shared" si="3"/>
        <v>271700</v>
      </c>
      <c r="AC6" s="37">
        <f t="shared" si="3"/>
        <v>263900</v>
      </c>
      <c r="AD6" s="37">
        <f t="shared" si="3"/>
        <v>256100</v>
      </c>
      <c r="AE6" s="37">
        <f t="shared" si="3"/>
        <v>248300</v>
      </c>
      <c r="AF6" s="37">
        <f t="shared" si="3"/>
        <v>240500</v>
      </c>
      <c r="AG6" s="37">
        <f t="shared" si="3"/>
        <v>232700</v>
      </c>
      <c r="AH6" s="37">
        <f t="shared" si="3"/>
        <v>232700</v>
      </c>
      <c r="AI6" s="37">
        <f t="shared" si="3"/>
        <v>240500</v>
      </c>
      <c r="AJ6" s="37">
        <f t="shared" si="3"/>
        <v>248300</v>
      </c>
      <c r="AK6" s="37">
        <f t="shared" si="3"/>
        <v>256100</v>
      </c>
      <c r="AL6" s="37">
        <f t="shared" si="3"/>
        <v>263900</v>
      </c>
      <c r="AM6" s="37">
        <f t="shared" si="3"/>
        <v>271700</v>
      </c>
      <c r="AN6" s="37">
        <f t="shared" si="3"/>
        <v>146900</v>
      </c>
      <c r="AO6" s="37">
        <f t="shared" si="3"/>
        <v>139100</v>
      </c>
      <c r="AP6" s="37">
        <f t="shared" si="3"/>
        <v>131300</v>
      </c>
      <c r="AQ6" s="37">
        <f t="shared" si="3"/>
        <v>123500</v>
      </c>
      <c r="AR6" s="37">
        <f t="shared" si="3"/>
        <v>115700</v>
      </c>
      <c r="AS6" s="37">
        <f t="shared" si="3"/>
        <v>107900</v>
      </c>
      <c r="AT6" s="37">
        <f t="shared" si="3"/>
        <v>107900</v>
      </c>
      <c r="AU6" s="37">
        <f t="shared" si="3"/>
        <v>115700</v>
      </c>
      <c r="AV6" s="37">
        <f t="shared" si="3"/>
        <v>123500</v>
      </c>
      <c r="AW6" s="37">
        <f t="shared" si="3"/>
        <v>131300</v>
      </c>
      <c r="AX6" s="37">
        <f t="shared" si="3"/>
        <v>139100</v>
      </c>
      <c r="AY6" s="37">
        <f t="shared" si="3"/>
        <v>146900</v>
      </c>
      <c r="AZ6" s="37">
        <f t="shared" si="3"/>
        <v>297700</v>
      </c>
      <c r="BA6" s="37">
        <f t="shared" si="3"/>
        <v>289900</v>
      </c>
      <c r="BB6" s="37">
        <f t="shared" si="3"/>
        <v>282100</v>
      </c>
      <c r="BC6" s="37">
        <f t="shared" si="3"/>
        <v>274300</v>
      </c>
      <c r="BD6" s="37">
        <f t="shared" si="3"/>
        <v>266500</v>
      </c>
      <c r="BE6" s="37">
        <f t="shared" si="3"/>
        <v>258700</v>
      </c>
      <c r="BF6" s="37">
        <f t="shared" si="3"/>
        <v>258700</v>
      </c>
      <c r="BG6" s="37">
        <f t="shared" si="3"/>
        <v>266500</v>
      </c>
      <c r="BH6" s="37">
        <f t="shared" si="3"/>
        <v>274300</v>
      </c>
      <c r="BI6" s="37">
        <f t="shared" si="3"/>
        <v>282100</v>
      </c>
      <c r="BJ6" s="37">
        <f t="shared" si="3"/>
        <v>289900</v>
      </c>
      <c r="BK6" s="37">
        <f t="shared" si="3"/>
        <v>297700</v>
      </c>
      <c r="BL6" s="37">
        <f t="shared" si="3"/>
        <v>198900</v>
      </c>
      <c r="BM6" s="37">
        <f t="shared" si="3"/>
        <v>191100</v>
      </c>
      <c r="BN6" s="37">
        <f t="shared" si="3"/>
        <v>183300</v>
      </c>
      <c r="BO6" s="37">
        <f t="shared" si="3"/>
        <v>175500</v>
      </c>
      <c r="BP6" s="37">
        <f t="shared" si="3"/>
        <v>167700</v>
      </c>
      <c r="BQ6" s="37">
        <f t="shared" ref="BQ6:CQ6" si="4">$C6*BQ3</f>
        <v>159900</v>
      </c>
      <c r="BR6" s="37">
        <f t="shared" si="4"/>
        <v>159900</v>
      </c>
      <c r="BS6" s="37">
        <f t="shared" si="4"/>
        <v>167700</v>
      </c>
      <c r="BT6" s="37">
        <f t="shared" si="4"/>
        <v>175500</v>
      </c>
      <c r="BU6" s="37">
        <f t="shared" si="4"/>
        <v>183300</v>
      </c>
      <c r="BV6" s="37">
        <f t="shared" si="4"/>
        <v>191100</v>
      </c>
      <c r="BW6" s="37">
        <f t="shared" si="4"/>
        <v>198900</v>
      </c>
      <c r="BX6" s="37">
        <f t="shared" si="4"/>
        <v>349700</v>
      </c>
      <c r="BY6" s="37">
        <f t="shared" si="4"/>
        <v>341900</v>
      </c>
      <c r="BZ6" s="37">
        <f t="shared" si="4"/>
        <v>334100</v>
      </c>
      <c r="CA6" s="37">
        <f t="shared" si="4"/>
        <v>326300</v>
      </c>
      <c r="CB6" s="37">
        <f t="shared" si="4"/>
        <v>318500</v>
      </c>
      <c r="CC6" s="37">
        <f t="shared" si="4"/>
        <v>310700</v>
      </c>
      <c r="CD6" s="37">
        <f t="shared" si="4"/>
        <v>310700</v>
      </c>
      <c r="CE6" s="37">
        <f t="shared" si="4"/>
        <v>318500</v>
      </c>
      <c r="CF6" s="37">
        <f t="shared" si="4"/>
        <v>326300</v>
      </c>
      <c r="CG6" s="37">
        <f t="shared" si="4"/>
        <v>334100</v>
      </c>
      <c r="CH6" s="37">
        <f t="shared" si="4"/>
        <v>341900</v>
      </c>
      <c r="CI6" s="37">
        <f t="shared" si="4"/>
        <v>349700</v>
      </c>
      <c r="CJ6" s="37">
        <f t="shared" si="4"/>
        <v>250900</v>
      </c>
      <c r="CK6" s="37">
        <f t="shared" si="4"/>
        <v>243100</v>
      </c>
      <c r="CL6" s="37">
        <f t="shared" si="4"/>
        <v>235300</v>
      </c>
      <c r="CM6" s="37">
        <f t="shared" si="4"/>
        <v>227500</v>
      </c>
      <c r="CN6" s="37">
        <f t="shared" si="4"/>
        <v>219700</v>
      </c>
      <c r="CO6" s="37">
        <f t="shared" si="4"/>
        <v>211900</v>
      </c>
      <c r="CP6" s="37">
        <f t="shared" si="4"/>
        <v>211900</v>
      </c>
      <c r="CQ6" s="37">
        <f t="shared" si="4"/>
        <v>219700</v>
      </c>
    </row>
    <row r="7" spans="2:95" x14ac:dyDescent="0.2">
      <c r="B7" s="25" t="s">
        <v>1076</v>
      </c>
      <c r="C7" s="26">
        <v>23</v>
      </c>
      <c r="D7" s="37">
        <f>$C7*D3</f>
        <v>171350</v>
      </c>
      <c r="E7" s="37">
        <f t="shared" ref="E7:BP7" si="5">$C7*E3</f>
        <v>164450</v>
      </c>
      <c r="F7" s="37">
        <f t="shared" si="5"/>
        <v>157550</v>
      </c>
      <c r="G7" s="37">
        <f t="shared" si="5"/>
        <v>150650</v>
      </c>
      <c r="H7" s="37">
        <f t="shared" si="5"/>
        <v>143750</v>
      </c>
      <c r="I7" s="37">
        <f t="shared" si="5"/>
        <v>136850</v>
      </c>
      <c r="J7" s="37">
        <f t="shared" si="5"/>
        <v>136850</v>
      </c>
      <c r="K7" s="37">
        <f t="shared" si="5"/>
        <v>143750</v>
      </c>
      <c r="L7" s="37">
        <f t="shared" si="5"/>
        <v>150650</v>
      </c>
      <c r="M7" s="37">
        <f t="shared" si="5"/>
        <v>157550</v>
      </c>
      <c r="N7" s="37">
        <f t="shared" si="5"/>
        <v>164450</v>
      </c>
      <c r="O7" s="37">
        <f t="shared" si="5"/>
        <v>171350</v>
      </c>
      <c r="P7" s="37">
        <f t="shared" si="5"/>
        <v>83950</v>
      </c>
      <c r="Q7" s="37">
        <f t="shared" si="5"/>
        <v>77050</v>
      </c>
      <c r="R7" s="37">
        <f t="shared" si="5"/>
        <v>70150</v>
      </c>
      <c r="S7" s="37">
        <f t="shared" si="5"/>
        <v>63250</v>
      </c>
      <c r="T7" s="37">
        <f t="shared" si="5"/>
        <v>56350</v>
      </c>
      <c r="U7" s="37">
        <f t="shared" si="5"/>
        <v>49450</v>
      </c>
      <c r="V7" s="37">
        <f t="shared" si="5"/>
        <v>49450</v>
      </c>
      <c r="W7" s="37">
        <f t="shared" si="5"/>
        <v>56350</v>
      </c>
      <c r="X7" s="37">
        <f t="shared" si="5"/>
        <v>63250</v>
      </c>
      <c r="Y7" s="37">
        <f t="shared" si="5"/>
        <v>70150</v>
      </c>
      <c r="Z7" s="37">
        <f t="shared" si="5"/>
        <v>77050</v>
      </c>
      <c r="AA7" s="37">
        <f t="shared" si="5"/>
        <v>83950</v>
      </c>
      <c r="AB7" s="37">
        <f t="shared" si="5"/>
        <v>240350</v>
      </c>
      <c r="AC7" s="37">
        <f t="shared" si="5"/>
        <v>233450</v>
      </c>
      <c r="AD7" s="37">
        <f t="shared" si="5"/>
        <v>226550</v>
      </c>
      <c r="AE7" s="37">
        <f t="shared" si="5"/>
        <v>219650</v>
      </c>
      <c r="AF7" s="37">
        <f t="shared" si="5"/>
        <v>212750</v>
      </c>
      <c r="AG7" s="37">
        <f t="shared" si="5"/>
        <v>205850</v>
      </c>
      <c r="AH7" s="37">
        <f t="shared" si="5"/>
        <v>205850</v>
      </c>
      <c r="AI7" s="37">
        <f t="shared" si="5"/>
        <v>212750</v>
      </c>
      <c r="AJ7" s="37">
        <f t="shared" si="5"/>
        <v>219650</v>
      </c>
      <c r="AK7" s="37">
        <f t="shared" si="5"/>
        <v>226550</v>
      </c>
      <c r="AL7" s="37">
        <f t="shared" si="5"/>
        <v>233450</v>
      </c>
      <c r="AM7" s="37">
        <f t="shared" si="5"/>
        <v>240350</v>
      </c>
      <c r="AN7" s="37">
        <f t="shared" si="5"/>
        <v>129950</v>
      </c>
      <c r="AO7" s="37">
        <f t="shared" si="5"/>
        <v>123050</v>
      </c>
      <c r="AP7" s="37">
        <f t="shared" si="5"/>
        <v>116150</v>
      </c>
      <c r="AQ7" s="37">
        <f t="shared" si="5"/>
        <v>109250</v>
      </c>
      <c r="AR7" s="37">
        <f t="shared" si="5"/>
        <v>102350</v>
      </c>
      <c r="AS7" s="37">
        <f t="shared" si="5"/>
        <v>95450</v>
      </c>
      <c r="AT7" s="37">
        <f t="shared" si="5"/>
        <v>95450</v>
      </c>
      <c r="AU7" s="37">
        <f t="shared" si="5"/>
        <v>102350</v>
      </c>
      <c r="AV7" s="37">
        <f t="shared" si="5"/>
        <v>109250</v>
      </c>
      <c r="AW7" s="37">
        <f t="shared" si="5"/>
        <v>116150</v>
      </c>
      <c r="AX7" s="37">
        <f t="shared" si="5"/>
        <v>123050</v>
      </c>
      <c r="AY7" s="37">
        <f t="shared" si="5"/>
        <v>129950</v>
      </c>
      <c r="AZ7" s="37">
        <f t="shared" si="5"/>
        <v>263350</v>
      </c>
      <c r="BA7" s="37">
        <f t="shared" si="5"/>
        <v>256450</v>
      </c>
      <c r="BB7" s="37">
        <f t="shared" si="5"/>
        <v>249550</v>
      </c>
      <c r="BC7" s="37">
        <f t="shared" si="5"/>
        <v>242650</v>
      </c>
      <c r="BD7" s="37">
        <f t="shared" si="5"/>
        <v>235750</v>
      </c>
      <c r="BE7" s="37">
        <f t="shared" si="5"/>
        <v>228850</v>
      </c>
      <c r="BF7" s="37">
        <f t="shared" si="5"/>
        <v>228850</v>
      </c>
      <c r="BG7" s="37">
        <f t="shared" si="5"/>
        <v>235750</v>
      </c>
      <c r="BH7" s="37">
        <f t="shared" si="5"/>
        <v>242650</v>
      </c>
      <c r="BI7" s="37">
        <f t="shared" si="5"/>
        <v>249550</v>
      </c>
      <c r="BJ7" s="37">
        <f t="shared" si="5"/>
        <v>256450</v>
      </c>
      <c r="BK7" s="37">
        <f t="shared" si="5"/>
        <v>263350</v>
      </c>
      <c r="BL7" s="37">
        <f t="shared" si="5"/>
        <v>175950</v>
      </c>
      <c r="BM7" s="37">
        <f t="shared" si="5"/>
        <v>169050</v>
      </c>
      <c r="BN7" s="37">
        <f t="shared" si="5"/>
        <v>162150</v>
      </c>
      <c r="BO7" s="37">
        <f t="shared" si="5"/>
        <v>155250</v>
      </c>
      <c r="BP7" s="37">
        <f t="shared" si="5"/>
        <v>148350</v>
      </c>
      <c r="BQ7" s="37">
        <f t="shared" ref="BQ7:CQ7" si="6">$C7*BQ3</f>
        <v>141450</v>
      </c>
      <c r="BR7" s="37">
        <f t="shared" si="6"/>
        <v>141450</v>
      </c>
      <c r="BS7" s="37">
        <f t="shared" si="6"/>
        <v>148350</v>
      </c>
      <c r="BT7" s="37">
        <f t="shared" si="6"/>
        <v>155250</v>
      </c>
      <c r="BU7" s="37">
        <f t="shared" si="6"/>
        <v>162150</v>
      </c>
      <c r="BV7" s="37">
        <f t="shared" si="6"/>
        <v>169050</v>
      </c>
      <c r="BW7" s="37">
        <f t="shared" si="6"/>
        <v>175950</v>
      </c>
      <c r="BX7" s="37">
        <f t="shared" si="6"/>
        <v>309350</v>
      </c>
      <c r="BY7" s="37">
        <f t="shared" si="6"/>
        <v>302450</v>
      </c>
      <c r="BZ7" s="37">
        <f t="shared" si="6"/>
        <v>295550</v>
      </c>
      <c r="CA7" s="37">
        <f t="shared" si="6"/>
        <v>288650</v>
      </c>
      <c r="CB7" s="37">
        <f t="shared" si="6"/>
        <v>281750</v>
      </c>
      <c r="CC7" s="37">
        <f t="shared" si="6"/>
        <v>274850</v>
      </c>
      <c r="CD7" s="37">
        <f t="shared" si="6"/>
        <v>274850</v>
      </c>
      <c r="CE7" s="37">
        <f t="shared" si="6"/>
        <v>281750</v>
      </c>
      <c r="CF7" s="37">
        <f t="shared" si="6"/>
        <v>288650</v>
      </c>
      <c r="CG7" s="37">
        <f t="shared" si="6"/>
        <v>295550</v>
      </c>
      <c r="CH7" s="37">
        <f t="shared" si="6"/>
        <v>302450</v>
      </c>
      <c r="CI7" s="37">
        <f t="shared" si="6"/>
        <v>309350</v>
      </c>
      <c r="CJ7" s="37">
        <f t="shared" si="6"/>
        <v>221950</v>
      </c>
      <c r="CK7" s="37">
        <f t="shared" si="6"/>
        <v>215050</v>
      </c>
      <c r="CL7" s="37">
        <f t="shared" si="6"/>
        <v>208150</v>
      </c>
      <c r="CM7" s="37">
        <f t="shared" si="6"/>
        <v>201250</v>
      </c>
      <c r="CN7" s="37">
        <f t="shared" si="6"/>
        <v>194350</v>
      </c>
      <c r="CO7" s="37">
        <f t="shared" si="6"/>
        <v>187450</v>
      </c>
      <c r="CP7" s="37">
        <f t="shared" si="6"/>
        <v>187450</v>
      </c>
      <c r="CQ7" s="37">
        <f t="shared" si="6"/>
        <v>194350</v>
      </c>
    </row>
    <row r="8" spans="2:95" x14ac:dyDescent="0.2">
      <c r="B8" s="25" t="s">
        <v>1078</v>
      </c>
      <c r="C8" s="26">
        <v>23</v>
      </c>
      <c r="D8" s="37">
        <f>$C8*D3</f>
        <v>171350</v>
      </c>
      <c r="E8" s="37">
        <f t="shared" ref="E8:BP8" si="7">$C8*E3</f>
        <v>164450</v>
      </c>
      <c r="F8" s="37">
        <f t="shared" si="7"/>
        <v>157550</v>
      </c>
      <c r="G8" s="37">
        <f t="shared" si="7"/>
        <v>150650</v>
      </c>
      <c r="H8" s="37">
        <f t="shared" si="7"/>
        <v>143750</v>
      </c>
      <c r="I8" s="37">
        <f t="shared" si="7"/>
        <v>136850</v>
      </c>
      <c r="J8" s="37">
        <f t="shared" si="7"/>
        <v>136850</v>
      </c>
      <c r="K8" s="37">
        <f t="shared" si="7"/>
        <v>143750</v>
      </c>
      <c r="L8" s="37">
        <f t="shared" si="7"/>
        <v>150650</v>
      </c>
      <c r="M8" s="37">
        <f t="shared" si="7"/>
        <v>157550</v>
      </c>
      <c r="N8" s="37">
        <f t="shared" si="7"/>
        <v>164450</v>
      </c>
      <c r="O8" s="37">
        <f t="shared" si="7"/>
        <v>171350</v>
      </c>
      <c r="P8" s="37">
        <f t="shared" si="7"/>
        <v>83950</v>
      </c>
      <c r="Q8" s="37">
        <f t="shared" si="7"/>
        <v>77050</v>
      </c>
      <c r="R8" s="37">
        <f t="shared" si="7"/>
        <v>70150</v>
      </c>
      <c r="S8" s="37">
        <f t="shared" si="7"/>
        <v>63250</v>
      </c>
      <c r="T8" s="37">
        <f t="shared" si="7"/>
        <v>56350</v>
      </c>
      <c r="U8" s="37">
        <f t="shared" si="7"/>
        <v>49450</v>
      </c>
      <c r="V8" s="37">
        <f t="shared" si="7"/>
        <v>49450</v>
      </c>
      <c r="W8" s="37">
        <f t="shared" si="7"/>
        <v>56350</v>
      </c>
      <c r="X8" s="37">
        <f t="shared" si="7"/>
        <v>63250</v>
      </c>
      <c r="Y8" s="37">
        <f t="shared" si="7"/>
        <v>70150</v>
      </c>
      <c r="Z8" s="37">
        <f t="shared" si="7"/>
        <v>77050</v>
      </c>
      <c r="AA8" s="37">
        <f t="shared" si="7"/>
        <v>83950</v>
      </c>
      <c r="AB8" s="37">
        <f t="shared" si="7"/>
        <v>240350</v>
      </c>
      <c r="AC8" s="37">
        <f t="shared" si="7"/>
        <v>233450</v>
      </c>
      <c r="AD8" s="37">
        <f t="shared" si="7"/>
        <v>226550</v>
      </c>
      <c r="AE8" s="37">
        <f t="shared" si="7"/>
        <v>219650</v>
      </c>
      <c r="AF8" s="37">
        <f t="shared" si="7"/>
        <v>212750</v>
      </c>
      <c r="AG8" s="37">
        <f t="shared" si="7"/>
        <v>205850</v>
      </c>
      <c r="AH8" s="37">
        <f t="shared" si="7"/>
        <v>205850</v>
      </c>
      <c r="AI8" s="37">
        <f t="shared" si="7"/>
        <v>212750</v>
      </c>
      <c r="AJ8" s="37">
        <f t="shared" si="7"/>
        <v>219650</v>
      </c>
      <c r="AK8" s="37">
        <f t="shared" si="7"/>
        <v>226550</v>
      </c>
      <c r="AL8" s="37">
        <f t="shared" si="7"/>
        <v>233450</v>
      </c>
      <c r="AM8" s="37">
        <f t="shared" si="7"/>
        <v>240350</v>
      </c>
      <c r="AN8" s="37">
        <f t="shared" si="7"/>
        <v>129950</v>
      </c>
      <c r="AO8" s="37">
        <f t="shared" si="7"/>
        <v>123050</v>
      </c>
      <c r="AP8" s="37">
        <f t="shared" si="7"/>
        <v>116150</v>
      </c>
      <c r="AQ8" s="37">
        <f t="shared" si="7"/>
        <v>109250</v>
      </c>
      <c r="AR8" s="37">
        <f t="shared" si="7"/>
        <v>102350</v>
      </c>
      <c r="AS8" s="37">
        <f t="shared" si="7"/>
        <v>95450</v>
      </c>
      <c r="AT8" s="37">
        <f t="shared" si="7"/>
        <v>95450</v>
      </c>
      <c r="AU8" s="37">
        <f t="shared" si="7"/>
        <v>102350</v>
      </c>
      <c r="AV8" s="37">
        <f t="shared" si="7"/>
        <v>109250</v>
      </c>
      <c r="AW8" s="37">
        <f t="shared" si="7"/>
        <v>116150</v>
      </c>
      <c r="AX8" s="37">
        <f t="shared" si="7"/>
        <v>123050</v>
      </c>
      <c r="AY8" s="37">
        <f t="shared" si="7"/>
        <v>129950</v>
      </c>
      <c r="AZ8" s="37">
        <f t="shared" si="7"/>
        <v>263350</v>
      </c>
      <c r="BA8" s="37">
        <f t="shared" si="7"/>
        <v>256450</v>
      </c>
      <c r="BB8" s="37">
        <f t="shared" si="7"/>
        <v>249550</v>
      </c>
      <c r="BC8" s="37">
        <f t="shared" si="7"/>
        <v>242650</v>
      </c>
      <c r="BD8" s="37">
        <f t="shared" si="7"/>
        <v>235750</v>
      </c>
      <c r="BE8" s="37">
        <f t="shared" si="7"/>
        <v>228850</v>
      </c>
      <c r="BF8" s="37">
        <f t="shared" si="7"/>
        <v>228850</v>
      </c>
      <c r="BG8" s="37">
        <f t="shared" si="7"/>
        <v>235750</v>
      </c>
      <c r="BH8" s="37">
        <f t="shared" si="7"/>
        <v>242650</v>
      </c>
      <c r="BI8" s="37">
        <f t="shared" si="7"/>
        <v>249550</v>
      </c>
      <c r="BJ8" s="37">
        <f t="shared" si="7"/>
        <v>256450</v>
      </c>
      <c r="BK8" s="37">
        <f t="shared" si="7"/>
        <v>263350</v>
      </c>
      <c r="BL8" s="37">
        <f t="shared" si="7"/>
        <v>175950</v>
      </c>
      <c r="BM8" s="37">
        <f t="shared" si="7"/>
        <v>169050</v>
      </c>
      <c r="BN8" s="37">
        <f t="shared" si="7"/>
        <v>162150</v>
      </c>
      <c r="BO8" s="37">
        <f t="shared" si="7"/>
        <v>155250</v>
      </c>
      <c r="BP8" s="37">
        <f t="shared" si="7"/>
        <v>148350</v>
      </c>
      <c r="BQ8" s="37">
        <f t="shared" ref="BQ8:CQ8" si="8">$C8*BQ3</f>
        <v>141450</v>
      </c>
      <c r="BR8" s="37">
        <f t="shared" si="8"/>
        <v>141450</v>
      </c>
      <c r="BS8" s="37">
        <f t="shared" si="8"/>
        <v>148350</v>
      </c>
      <c r="BT8" s="37">
        <f t="shared" si="8"/>
        <v>155250</v>
      </c>
      <c r="BU8" s="37">
        <f t="shared" si="8"/>
        <v>162150</v>
      </c>
      <c r="BV8" s="37">
        <f t="shared" si="8"/>
        <v>169050</v>
      </c>
      <c r="BW8" s="37">
        <f t="shared" si="8"/>
        <v>175950</v>
      </c>
      <c r="BX8" s="37">
        <f t="shared" si="8"/>
        <v>309350</v>
      </c>
      <c r="BY8" s="37">
        <f t="shared" si="8"/>
        <v>302450</v>
      </c>
      <c r="BZ8" s="37">
        <f t="shared" si="8"/>
        <v>295550</v>
      </c>
      <c r="CA8" s="37">
        <f t="shared" si="8"/>
        <v>288650</v>
      </c>
      <c r="CB8" s="37">
        <f t="shared" si="8"/>
        <v>281750</v>
      </c>
      <c r="CC8" s="37">
        <f t="shared" si="8"/>
        <v>274850</v>
      </c>
      <c r="CD8" s="37">
        <f t="shared" si="8"/>
        <v>274850</v>
      </c>
      <c r="CE8" s="37">
        <f t="shared" si="8"/>
        <v>281750</v>
      </c>
      <c r="CF8" s="37">
        <f t="shared" si="8"/>
        <v>288650</v>
      </c>
      <c r="CG8" s="37">
        <f t="shared" si="8"/>
        <v>295550</v>
      </c>
      <c r="CH8" s="37">
        <f t="shared" si="8"/>
        <v>302450</v>
      </c>
      <c r="CI8" s="37">
        <f t="shared" si="8"/>
        <v>309350</v>
      </c>
      <c r="CJ8" s="37">
        <f t="shared" si="8"/>
        <v>221950</v>
      </c>
      <c r="CK8" s="37">
        <f t="shared" si="8"/>
        <v>215050</v>
      </c>
      <c r="CL8" s="37">
        <f t="shared" si="8"/>
        <v>208150</v>
      </c>
      <c r="CM8" s="37">
        <f t="shared" si="8"/>
        <v>201250</v>
      </c>
      <c r="CN8" s="37">
        <f t="shared" si="8"/>
        <v>194350</v>
      </c>
      <c r="CO8" s="37">
        <f t="shared" si="8"/>
        <v>187450</v>
      </c>
      <c r="CP8" s="37">
        <f t="shared" si="8"/>
        <v>187450</v>
      </c>
      <c r="CQ8" s="37">
        <f t="shared" si="8"/>
        <v>194350</v>
      </c>
    </row>
    <row r="9" spans="2:95" x14ac:dyDescent="0.2">
      <c r="B9" s="25" t="s">
        <v>1080</v>
      </c>
      <c r="C9" s="26">
        <v>23</v>
      </c>
      <c r="D9" s="37">
        <f>$C9*D3</f>
        <v>171350</v>
      </c>
      <c r="E9" s="37">
        <f t="shared" ref="E9:BP9" si="9">$C9*E3</f>
        <v>164450</v>
      </c>
      <c r="F9" s="37">
        <f t="shared" si="9"/>
        <v>157550</v>
      </c>
      <c r="G9" s="37">
        <f t="shared" si="9"/>
        <v>150650</v>
      </c>
      <c r="H9" s="37">
        <f t="shared" si="9"/>
        <v>143750</v>
      </c>
      <c r="I9" s="37">
        <f t="shared" si="9"/>
        <v>136850</v>
      </c>
      <c r="J9" s="37">
        <f t="shared" si="9"/>
        <v>136850</v>
      </c>
      <c r="K9" s="37">
        <f t="shared" si="9"/>
        <v>143750</v>
      </c>
      <c r="L9" s="37">
        <f t="shared" si="9"/>
        <v>150650</v>
      </c>
      <c r="M9" s="37">
        <f t="shared" si="9"/>
        <v>157550</v>
      </c>
      <c r="N9" s="37">
        <f t="shared" si="9"/>
        <v>164450</v>
      </c>
      <c r="O9" s="37">
        <f t="shared" si="9"/>
        <v>171350</v>
      </c>
      <c r="P9" s="37">
        <f t="shared" si="9"/>
        <v>83950</v>
      </c>
      <c r="Q9" s="37">
        <f t="shared" si="9"/>
        <v>77050</v>
      </c>
      <c r="R9" s="37">
        <f t="shared" si="9"/>
        <v>70150</v>
      </c>
      <c r="S9" s="37">
        <f t="shared" si="9"/>
        <v>63250</v>
      </c>
      <c r="T9" s="37">
        <f t="shared" si="9"/>
        <v>56350</v>
      </c>
      <c r="U9" s="37">
        <f t="shared" si="9"/>
        <v>49450</v>
      </c>
      <c r="V9" s="37">
        <f t="shared" si="9"/>
        <v>49450</v>
      </c>
      <c r="W9" s="37">
        <f t="shared" si="9"/>
        <v>56350</v>
      </c>
      <c r="X9" s="37">
        <f t="shared" si="9"/>
        <v>63250</v>
      </c>
      <c r="Y9" s="37">
        <f t="shared" si="9"/>
        <v>70150</v>
      </c>
      <c r="Z9" s="37">
        <f t="shared" si="9"/>
        <v>77050</v>
      </c>
      <c r="AA9" s="37">
        <f t="shared" si="9"/>
        <v>83950</v>
      </c>
      <c r="AB9" s="37">
        <f t="shared" si="9"/>
        <v>240350</v>
      </c>
      <c r="AC9" s="37">
        <f t="shared" si="9"/>
        <v>233450</v>
      </c>
      <c r="AD9" s="37">
        <f t="shared" si="9"/>
        <v>226550</v>
      </c>
      <c r="AE9" s="37">
        <f t="shared" si="9"/>
        <v>219650</v>
      </c>
      <c r="AF9" s="37">
        <f t="shared" si="9"/>
        <v>212750</v>
      </c>
      <c r="AG9" s="37">
        <f t="shared" si="9"/>
        <v>205850</v>
      </c>
      <c r="AH9" s="37">
        <f t="shared" si="9"/>
        <v>205850</v>
      </c>
      <c r="AI9" s="37">
        <f t="shared" si="9"/>
        <v>212750</v>
      </c>
      <c r="AJ9" s="37">
        <f t="shared" si="9"/>
        <v>219650</v>
      </c>
      <c r="AK9" s="37">
        <f t="shared" si="9"/>
        <v>226550</v>
      </c>
      <c r="AL9" s="37">
        <f t="shared" si="9"/>
        <v>233450</v>
      </c>
      <c r="AM9" s="37">
        <f t="shared" si="9"/>
        <v>240350</v>
      </c>
      <c r="AN9" s="37">
        <f t="shared" si="9"/>
        <v>129950</v>
      </c>
      <c r="AO9" s="37">
        <f t="shared" si="9"/>
        <v>123050</v>
      </c>
      <c r="AP9" s="37">
        <f t="shared" si="9"/>
        <v>116150</v>
      </c>
      <c r="AQ9" s="37">
        <f t="shared" si="9"/>
        <v>109250</v>
      </c>
      <c r="AR9" s="37">
        <f t="shared" si="9"/>
        <v>102350</v>
      </c>
      <c r="AS9" s="37">
        <f t="shared" si="9"/>
        <v>95450</v>
      </c>
      <c r="AT9" s="37">
        <f t="shared" si="9"/>
        <v>95450</v>
      </c>
      <c r="AU9" s="37">
        <f t="shared" si="9"/>
        <v>102350</v>
      </c>
      <c r="AV9" s="37">
        <f t="shared" si="9"/>
        <v>109250</v>
      </c>
      <c r="AW9" s="37">
        <f t="shared" si="9"/>
        <v>116150</v>
      </c>
      <c r="AX9" s="37">
        <f t="shared" si="9"/>
        <v>123050</v>
      </c>
      <c r="AY9" s="37">
        <f t="shared" si="9"/>
        <v>129950</v>
      </c>
      <c r="AZ9" s="37">
        <f t="shared" si="9"/>
        <v>263350</v>
      </c>
      <c r="BA9" s="37">
        <f t="shared" si="9"/>
        <v>256450</v>
      </c>
      <c r="BB9" s="37">
        <f t="shared" si="9"/>
        <v>249550</v>
      </c>
      <c r="BC9" s="37">
        <f t="shared" si="9"/>
        <v>242650</v>
      </c>
      <c r="BD9" s="37">
        <f t="shared" si="9"/>
        <v>235750</v>
      </c>
      <c r="BE9" s="37">
        <f t="shared" si="9"/>
        <v>228850</v>
      </c>
      <c r="BF9" s="37">
        <f t="shared" si="9"/>
        <v>228850</v>
      </c>
      <c r="BG9" s="37">
        <f t="shared" si="9"/>
        <v>235750</v>
      </c>
      <c r="BH9" s="37">
        <f t="shared" si="9"/>
        <v>242650</v>
      </c>
      <c r="BI9" s="37">
        <f t="shared" si="9"/>
        <v>249550</v>
      </c>
      <c r="BJ9" s="37">
        <f t="shared" si="9"/>
        <v>256450</v>
      </c>
      <c r="BK9" s="37">
        <f t="shared" si="9"/>
        <v>263350</v>
      </c>
      <c r="BL9" s="37">
        <f t="shared" si="9"/>
        <v>175950</v>
      </c>
      <c r="BM9" s="37">
        <f t="shared" si="9"/>
        <v>169050</v>
      </c>
      <c r="BN9" s="37">
        <f t="shared" si="9"/>
        <v>162150</v>
      </c>
      <c r="BO9" s="37">
        <f t="shared" si="9"/>
        <v>155250</v>
      </c>
      <c r="BP9" s="37">
        <f t="shared" si="9"/>
        <v>148350</v>
      </c>
      <c r="BQ9" s="37">
        <f t="shared" ref="BQ9:CQ9" si="10">$C9*BQ3</f>
        <v>141450</v>
      </c>
      <c r="BR9" s="37">
        <f t="shared" si="10"/>
        <v>141450</v>
      </c>
      <c r="BS9" s="37">
        <f t="shared" si="10"/>
        <v>148350</v>
      </c>
      <c r="BT9" s="37">
        <f t="shared" si="10"/>
        <v>155250</v>
      </c>
      <c r="BU9" s="37">
        <f t="shared" si="10"/>
        <v>162150</v>
      </c>
      <c r="BV9" s="37">
        <f t="shared" si="10"/>
        <v>169050</v>
      </c>
      <c r="BW9" s="37">
        <f t="shared" si="10"/>
        <v>175950</v>
      </c>
      <c r="BX9" s="37">
        <f t="shared" si="10"/>
        <v>309350</v>
      </c>
      <c r="BY9" s="37">
        <f t="shared" si="10"/>
        <v>302450</v>
      </c>
      <c r="BZ9" s="37">
        <f t="shared" si="10"/>
        <v>295550</v>
      </c>
      <c r="CA9" s="37">
        <f t="shared" si="10"/>
        <v>288650</v>
      </c>
      <c r="CB9" s="37">
        <f t="shared" si="10"/>
        <v>281750</v>
      </c>
      <c r="CC9" s="37">
        <f t="shared" si="10"/>
        <v>274850</v>
      </c>
      <c r="CD9" s="37">
        <f t="shared" si="10"/>
        <v>274850</v>
      </c>
      <c r="CE9" s="37">
        <f t="shared" si="10"/>
        <v>281750</v>
      </c>
      <c r="CF9" s="37">
        <f t="shared" si="10"/>
        <v>288650</v>
      </c>
      <c r="CG9" s="37">
        <f t="shared" si="10"/>
        <v>295550</v>
      </c>
      <c r="CH9" s="37">
        <f t="shared" si="10"/>
        <v>302450</v>
      </c>
      <c r="CI9" s="37">
        <f t="shared" si="10"/>
        <v>309350</v>
      </c>
      <c r="CJ9" s="37">
        <f t="shared" si="10"/>
        <v>221950</v>
      </c>
      <c r="CK9" s="37">
        <f t="shared" si="10"/>
        <v>215050</v>
      </c>
      <c r="CL9" s="37">
        <f t="shared" si="10"/>
        <v>208150</v>
      </c>
      <c r="CM9" s="37">
        <f t="shared" si="10"/>
        <v>201250</v>
      </c>
      <c r="CN9" s="37">
        <f t="shared" si="10"/>
        <v>194350</v>
      </c>
      <c r="CO9" s="37">
        <f t="shared" si="10"/>
        <v>187450</v>
      </c>
      <c r="CP9" s="37">
        <f t="shared" si="10"/>
        <v>187450</v>
      </c>
      <c r="CQ9" s="37">
        <f t="shared" si="10"/>
        <v>194350</v>
      </c>
    </row>
    <row r="10" spans="2:95" x14ac:dyDescent="0.2">
      <c r="B10" s="25" t="s">
        <v>1082</v>
      </c>
      <c r="C10" s="26">
        <v>21</v>
      </c>
      <c r="D10" s="37">
        <f>$C10*D3</f>
        <v>156450</v>
      </c>
      <c r="E10" s="37">
        <f t="shared" ref="E10:BP10" si="11">$C10*E3</f>
        <v>150150</v>
      </c>
      <c r="F10" s="37">
        <f t="shared" si="11"/>
        <v>143850</v>
      </c>
      <c r="G10" s="37">
        <f t="shared" si="11"/>
        <v>137550</v>
      </c>
      <c r="H10" s="37">
        <f t="shared" si="11"/>
        <v>131250</v>
      </c>
      <c r="I10" s="37">
        <f t="shared" si="11"/>
        <v>124950</v>
      </c>
      <c r="J10" s="37">
        <f t="shared" si="11"/>
        <v>124950</v>
      </c>
      <c r="K10" s="37">
        <f t="shared" si="11"/>
        <v>131250</v>
      </c>
      <c r="L10" s="37">
        <f t="shared" si="11"/>
        <v>137550</v>
      </c>
      <c r="M10" s="37">
        <f t="shared" si="11"/>
        <v>143850</v>
      </c>
      <c r="N10" s="37">
        <f t="shared" si="11"/>
        <v>150150</v>
      </c>
      <c r="O10" s="37">
        <f t="shared" si="11"/>
        <v>156450</v>
      </c>
      <c r="P10" s="37">
        <f t="shared" si="11"/>
        <v>76650</v>
      </c>
      <c r="Q10" s="37">
        <f t="shared" si="11"/>
        <v>70350</v>
      </c>
      <c r="R10" s="37">
        <f t="shared" si="11"/>
        <v>64050</v>
      </c>
      <c r="S10" s="37">
        <f t="shared" si="11"/>
        <v>57750</v>
      </c>
      <c r="T10" s="37">
        <f t="shared" si="11"/>
        <v>51450</v>
      </c>
      <c r="U10" s="37">
        <f t="shared" si="11"/>
        <v>45150</v>
      </c>
      <c r="V10" s="37">
        <f t="shared" si="11"/>
        <v>45150</v>
      </c>
      <c r="W10" s="37">
        <f t="shared" si="11"/>
        <v>51450</v>
      </c>
      <c r="X10" s="37">
        <f t="shared" si="11"/>
        <v>57750</v>
      </c>
      <c r="Y10" s="37">
        <f t="shared" si="11"/>
        <v>64050</v>
      </c>
      <c r="Z10" s="37">
        <f t="shared" si="11"/>
        <v>70350</v>
      </c>
      <c r="AA10" s="37">
        <f t="shared" si="11"/>
        <v>76650</v>
      </c>
      <c r="AB10" s="37">
        <f t="shared" si="11"/>
        <v>219450</v>
      </c>
      <c r="AC10" s="37">
        <f t="shared" si="11"/>
        <v>213150</v>
      </c>
      <c r="AD10" s="37">
        <f t="shared" si="11"/>
        <v>206850</v>
      </c>
      <c r="AE10" s="37">
        <f t="shared" si="11"/>
        <v>200550</v>
      </c>
      <c r="AF10" s="37">
        <f t="shared" si="11"/>
        <v>194250</v>
      </c>
      <c r="AG10" s="37">
        <f t="shared" si="11"/>
        <v>187950</v>
      </c>
      <c r="AH10" s="37">
        <f t="shared" si="11"/>
        <v>187950</v>
      </c>
      <c r="AI10" s="37">
        <f t="shared" si="11"/>
        <v>194250</v>
      </c>
      <c r="AJ10" s="37">
        <f t="shared" si="11"/>
        <v>200550</v>
      </c>
      <c r="AK10" s="37">
        <f t="shared" si="11"/>
        <v>206850</v>
      </c>
      <c r="AL10" s="37">
        <f t="shared" si="11"/>
        <v>213150</v>
      </c>
      <c r="AM10" s="37">
        <f t="shared" si="11"/>
        <v>219450</v>
      </c>
      <c r="AN10" s="37">
        <f t="shared" si="11"/>
        <v>118650</v>
      </c>
      <c r="AO10" s="37">
        <f t="shared" si="11"/>
        <v>112350</v>
      </c>
      <c r="AP10" s="37">
        <f t="shared" si="11"/>
        <v>106050</v>
      </c>
      <c r="AQ10" s="37">
        <f t="shared" si="11"/>
        <v>99750</v>
      </c>
      <c r="AR10" s="37">
        <f t="shared" si="11"/>
        <v>93450</v>
      </c>
      <c r="AS10" s="37">
        <f t="shared" si="11"/>
        <v>87150</v>
      </c>
      <c r="AT10" s="37">
        <f t="shared" si="11"/>
        <v>87150</v>
      </c>
      <c r="AU10" s="37">
        <f t="shared" si="11"/>
        <v>93450</v>
      </c>
      <c r="AV10" s="37">
        <f t="shared" si="11"/>
        <v>99750</v>
      </c>
      <c r="AW10" s="37">
        <f t="shared" si="11"/>
        <v>106050</v>
      </c>
      <c r="AX10" s="37">
        <f t="shared" si="11"/>
        <v>112350</v>
      </c>
      <c r="AY10" s="37">
        <f t="shared" si="11"/>
        <v>118650</v>
      </c>
      <c r="AZ10" s="37">
        <f t="shared" si="11"/>
        <v>240450</v>
      </c>
      <c r="BA10" s="37">
        <f t="shared" si="11"/>
        <v>234150</v>
      </c>
      <c r="BB10" s="37">
        <f t="shared" si="11"/>
        <v>227850</v>
      </c>
      <c r="BC10" s="37">
        <f t="shared" si="11"/>
        <v>221550</v>
      </c>
      <c r="BD10" s="37">
        <f t="shared" si="11"/>
        <v>215250</v>
      </c>
      <c r="BE10" s="37">
        <f t="shared" si="11"/>
        <v>208950</v>
      </c>
      <c r="BF10" s="37">
        <f t="shared" si="11"/>
        <v>208950</v>
      </c>
      <c r="BG10" s="37">
        <f t="shared" si="11"/>
        <v>215250</v>
      </c>
      <c r="BH10" s="37">
        <f t="shared" si="11"/>
        <v>221550</v>
      </c>
      <c r="BI10" s="37">
        <f t="shared" si="11"/>
        <v>227850</v>
      </c>
      <c r="BJ10" s="37">
        <f t="shared" si="11"/>
        <v>234150</v>
      </c>
      <c r="BK10" s="37">
        <f t="shared" si="11"/>
        <v>240450</v>
      </c>
      <c r="BL10" s="37">
        <f t="shared" si="11"/>
        <v>160650</v>
      </c>
      <c r="BM10" s="37">
        <f t="shared" si="11"/>
        <v>154350</v>
      </c>
      <c r="BN10" s="37">
        <f t="shared" si="11"/>
        <v>148050</v>
      </c>
      <c r="BO10" s="37">
        <f t="shared" si="11"/>
        <v>141750</v>
      </c>
      <c r="BP10" s="37">
        <f t="shared" si="11"/>
        <v>135450</v>
      </c>
      <c r="BQ10" s="37">
        <f t="shared" ref="BQ10:CQ10" si="12">$C10*BQ3</f>
        <v>129150</v>
      </c>
      <c r="BR10" s="37">
        <f t="shared" si="12"/>
        <v>129150</v>
      </c>
      <c r="BS10" s="37">
        <f t="shared" si="12"/>
        <v>135450</v>
      </c>
      <c r="BT10" s="37">
        <f t="shared" si="12"/>
        <v>141750</v>
      </c>
      <c r="BU10" s="37">
        <f t="shared" si="12"/>
        <v>148050</v>
      </c>
      <c r="BV10" s="37">
        <f t="shared" si="12"/>
        <v>154350</v>
      </c>
      <c r="BW10" s="37">
        <f t="shared" si="12"/>
        <v>160650</v>
      </c>
      <c r="BX10" s="37">
        <f t="shared" si="12"/>
        <v>282450</v>
      </c>
      <c r="BY10" s="37">
        <f t="shared" si="12"/>
        <v>276150</v>
      </c>
      <c r="BZ10" s="37">
        <f t="shared" si="12"/>
        <v>269850</v>
      </c>
      <c r="CA10" s="37">
        <f t="shared" si="12"/>
        <v>263550</v>
      </c>
      <c r="CB10" s="37">
        <f t="shared" si="12"/>
        <v>257250</v>
      </c>
      <c r="CC10" s="37">
        <f t="shared" si="12"/>
        <v>250950</v>
      </c>
      <c r="CD10" s="37">
        <f t="shared" si="12"/>
        <v>250950</v>
      </c>
      <c r="CE10" s="37">
        <f t="shared" si="12"/>
        <v>257250</v>
      </c>
      <c r="CF10" s="37">
        <f t="shared" si="12"/>
        <v>263550</v>
      </c>
      <c r="CG10" s="37">
        <f t="shared" si="12"/>
        <v>269850</v>
      </c>
      <c r="CH10" s="37">
        <f t="shared" si="12"/>
        <v>276150</v>
      </c>
      <c r="CI10" s="37">
        <f t="shared" si="12"/>
        <v>282450</v>
      </c>
      <c r="CJ10" s="37">
        <f t="shared" si="12"/>
        <v>202650</v>
      </c>
      <c r="CK10" s="37">
        <f t="shared" si="12"/>
        <v>196350</v>
      </c>
      <c r="CL10" s="37">
        <f t="shared" si="12"/>
        <v>190050</v>
      </c>
      <c r="CM10" s="37">
        <f t="shared" si="12"/>
        <v>183750</v>
      </c>
      <c r="CN10" s="37">
        <f t="shared" si="12"/>
        <v>177450</v>
      </c>
      <c r="CO10" s="37">
        <f t="shared" si="12"/>
        <v>171150</v>
      </c>
      <c r="CP10" s="37">
        <f t="shared" si="12"/>
        <v>171150</v>
      </c>
      <c r="CQ10" s="37">
        <f t="shared" si="12"/>
        <v>177450</v>
      </c>
    </row>
    <row r="11" spans="2:95" x14ac:dyDescent="0.2">
      <c r="B11" s="25">
        <v>155310501</v>
      </c>
      <c r="C11" s="26">
        <v>20</v>
      </c>
      <c r="D11" s="37">
        <f>$C11*D3</f>
        <v>149000</v>
      </c>
      <c r="E11" s="37">
        <f t="shared" ref="E11:BP11" si="13">$C11*E3</f>
        <v>143000</v>
      </c>
      <c r="F11" s="37">
        <f t="shared" si="13"/>
        <v>137000</v>
      </c>
      <c r="G11" s="37">
        <f t="shared" si="13"/>
        <v>131000</v>
      </c>
      <c r="H11" s="37">
        <f t="shared" si="13"/>
        <v>125000</v>
      </c>
      <c r="I11" s="37">
        <f t="shared" si="13"/>
        <v>119000</v>
      </c>
      <c r="J11" s="37">
        <f t="shared" si="13"/>
        <v>119000</v>
      </c>
      <c r="K11" s="37">
        <f t="shared" si="13"/>
        <v>125000</v>
      </c>
      <c r="L11" s="37">
        <f t="shared" si="13"/>
        <v>131000</v>
      </c>
      <c r="M11" s="37">
        <f t="shared" si="13"/>
        <v>137000</v>
      </c>
      <c r="N11" s="37">
        <f t="shared" si="13"/>
        <v>143000</v>
      </c>
      <c r="O11" s="37">
        <f t="shared" si="13"/>
        <v>149000</v>
      </c>
      <c r="P11" s="37">
        <f t="shared" si="13"/>
        <v>73000</v>
      </c>
      <c r="Q11" s="37">
        <f t="shared" si="13"/>
        <v>67000</v>
      </c>
      <c r="R11" s="37">
        <f t="shared" si="13"/>
        <v>61000</v>
      </c>
      <c r="S11" s="37">
        <f t="shared" si="13"/>
        <v>55000</v>
      </c>
      <c r="T11" s="37">
        <f t="shared" si="13"/>
        <v>49000</v>
      </c>
      <c r="U11" s="37">
        <f t="shared" si="13"/>
        <v>43000</v>
      </c>
      <c r="V11" s="37">
        <f t="shared" si="13"/>
        <v>43000</v>
      </c>
      <c r="W11" s="37">
        <f t="shared" si="13"/>
        <v>49000</v>
      </c>
      <c r="X11" s="37">
        <f t="shared" si="13"/>
        <v>55000</v>
      </c>
      <c r="Y11" s="37">
        <f t="shared" si="13"/>
        <v>61000</v>
      </c>
      <c r="Z11" s="37">
        <f t="shared" si="13"/>
        <v>67000</v>
      </c>
      <c r="AA11" s="37">
        <f t="shared" si="13"/>
        <v>73000</v>
      </c>
      <c r="AB11" s="37">
        <f t="shared" si="13"/>
        <v>209000</v>
      </c>
      <c r="AC11" s="37">
        <f t="shared" si="13"/>
        <v>203000</v>
      </c>
      <c r="AD11" s="37">
        <f t="shared" si="13"/>
        <v>197000</v>
      </c>
      <c r="AE11" s="37">
        <f t="shared" si="13"/>
        <v>191000</v>
      </c>
      <c r="AF11" s="37">
        <f t="shared" si="13"/>
        <v>185000</v>
      </c>
      <c r="AG11" s="37">
        <f t="shared" si="13"/>
        <v>179000</v>
      </c>
      <c r="AH11" s="37">
        <f t="shared" si="13"/>
        <v>179000</v>
      </c>
      <c r="AI11" s="37">
        <f t="shared" si="13"/>
        <v>185000</v>
      </c>
      <c r="AJ11" s="37">
        <f t="shared" si="13"/>
        <v>191000</v>
      </c>
      <c r="AK11" s="37">
        <f t="shared" si="13"/>
        <v>197000</v>
      </c>
      <c r="AL11" s="37">
        <f t="shared" si="13"/>
        <v>203000</v>
      </c>
      <c r="AM11" s="37">
        <f t="shared" si="13"/>
        <v>209000</v>
      </c>
      <c r="AN11" s="37">
        <f t="shared" si="13"/>
        <v>113000</v>
      </c>
      <c r="AO11" s="37">
        <f t="shared" si="13"/>
        <v>107000</v>
      </c>
      <c r="AP11" s="37">
        <f t="shared" si="13"/>
        <v>101000</v>
      </c>
      <c r="AQ11" s="37">
        <f t="shared" si="13"/>
        <v>95000</v>
      </c>
      <c r="AR11" s="37">
        <f t="shared" si="13"/>
        <v>89000</v>
      </c>
      <c r="AS11" s="37">
        <f t="shared" si="13"/>
        <v>83000</v>
      </c>
      <c r="AT11" s="37">
        <f t="shared" si="13"/>
        <v>83000</v>
      </c>
      <c r="AU11" s="37">
        <f t="shared" si="13"/>
        <v>89000</v>
      </c>
      <c r="AV11" s="37">
        <f t="shared" si="13"/>
        <v>95000</v>
      </c>
      <c r="AW11" s="37">
        <f t="shared" si="13"/>
        <v>101000</v>
      </c>
      <c r="AX11" s="37">
        <f t="shared" si="13"/>
        <v>107000</v>
      </c>
      <c r="AY11" s="37">
        <f t="shared" si="13"/>
        <v>113000</v>
      </c>
      <c r="AZ11" s="37">
        <f t="shared" si="13"/>
        <v>229000</v>
      </c>
      <c r="BA11" s="37">
        <f t="shared" si="13"/>
        <v>223000</v>
      </c>
      <c r="BB11" s="37">
        <f t="shared" si="13"/>
        <v>217000</v>
      </c>
      <c r="BC11" s="37">
        <f t="shared" si="13"/>
        <v>211000</v>
      </c>
      <c r="BD11" s="37">
        <f t="shared" si="13"/>
        <v>205000</v>
      </c>
      <c r="BE11" s="37">
        <f t="shared" si="13"/>
        <v>199000</v>
      </c>
      <c r="BF11" s="37">
        <f t="shared" si="13"/>
        <v>199000</v>
      </c>
      <c r="BG11" s="37">
        <f t="shared" si="13"/>
        <v>205000</v>
      </c>
      <c r="BH11" s="37">
        <f t="shared" si="13"/>
        <v>211000</v>
      </c>
      <c r="BI11" s="37">
        <f t="shared" si="13"/>
        <v>217000</v>
      </c>
      <c r="BJ11" s="37">
        <f t="shared" si="13"/>
        <v>223000</v>
      </c>
      <c r="BK11" s="37">
        <f t="shared" si="13"/>
        <v>229000</v>
      </c>
      <c r="BL11" s="37">
        <f t="shared" si="13"/>
        <v>153000</v>
      </c>
      <c r="BM11" s="37">
        <f t="shared" si="13"/>
        <v>147000</v>
      </c>
      <c r="BN11" s="37">
        <f t="shared" si="13"/>
        <v>141000</v>
      </c>
      <c r="BO11" s="37">
        <f t="shared" si="13"/>
        <v>135000</v>
      </c>
      <c r="BP11" s="37">
        <f t="shared" si="13"/>
        <v>129000</v>
      </c>
      <c r="BQ11" s="37">
        <f t="shared" ref="BQ11:CQ11" si="14">$C11*BQ3</f>
        <v>123000</v>
      </c>
      <c r="BR11" s="37">
        <f t="shared" si="14"/>
        <v>123000</v>
      </c>
      <c r="BS11" s="37">
        <f t="shared" si="14"/>
        <v>129000</v>
      </c>
      <c r="BT11" s="37">
        <f t="shared" si="14"/>
        <v>135000</v>
      </c>
      <c r="BU11" s="37">
        <f t="shared" si="14"/>
        <v>141000</v>
      </c>
      <c r="BV11" s="37">
        <f t="shared" si="14"/>
        <v>147000</v>
      </c>
      <c r="BW11" s="37">
        <f t="shared" si="14"/>
        <v>153000</v>
      </c>
      <c r="BX11" s="37">
        <f t="shared" si="14"/>
        <v>269000</v>
      </c>
      <c r="BY11" s="37">
        <f t="shared" si="14"/>
        <v>263000</v>
      </c>
      <c r="BZ11" s="37">
        <f t="shared" si="14"/>
        <v>257000</v>
      </c>
      <c r="CA11" s="37">
        <f t="shared" si="14"/>
        <v>251000</v>
      </c>
      <c r="CB11" s="37">
        <f t="shared" si="14"/>
        <v>245000</v>
      </c>
      <c r="CC11" s="37">
        <f t="shared" si="14"/>
        <v>239000</v>
      </c>
      <c r="CD11" s="37">
        <f t="shared" si="14"/>
        <v>239000</v>
      </c>
      <c r="CE11" s="37">
        <f t="shared" si="14"/>
        <v>245000</v>
      </c>
      <c r="CF11" s="37">
        <f t="shared" si="14"/>
        <v>251000</v>
      </c>
      <c r="CG11" s="37">
        <f t="shared" si="14"/>
        <v>257000</v>
      </c>
      <c r="CH11" s="37">
        <f t="shared" si="14"/>
        <v>263000</v>
      </c>
      <c r="CI11" s="37">
        <f t="shared" si="14"/>
        <v>269000</v>
      </c>
      <c r="CJ11" s="37">
        <f t="shared" si="14"/>
        <v>193000</v>
      </c>
      <c r="CK11" s="37">
        <f t="shared" si="14"/>
        <v>187000</v>
      </c>
      <c r="CL11" s="37">
        <f t="shared" si="14"/>
        <v>181000</v>
      </c>
      <c r="CM11" s="37">
        <f t="shared" si="14"/>
        <v>175000</v>
      </c>
      <c r="CN11" s="37">
        <f t="shared" si="14"/>
        <v>169000</v>
      </c>
      <c r="CO11" s="37">
        <f t="shared" si="14"/>
        <v>163000</v>
      </c>
      <c r="CP11" s="37">
        <f t="shared" si="14"/>
        <v>163000</v>
      </c>
      <c r="CQ11" s="37">
        <f t="shared" si="14"/>
        <v>169000</v>
      </c>
    </row>
    <row r="12" spans="2:95" x14ac:dyDescent="0.2">
      <c r="B12" s="25" t="s">
        <v>1083</v>
      </c>
      <c r="C12" s="26">
        <v>19</v>
      </c>
      <c r="D12" s="37">
        <f>$C12*D3</f>
        <v>141550</v>
      </c>
      <c r="E12" s="37">
        <f t="shared" ref="E12:BP12" si="15">$C12*E3</f>
        <v>135850</v>
      </c>
      <c r="F12" s="37">
        <f t="shared" si="15"/>
        <v>130150</v>
      </c>
      <c r="G12" s="37">
        <f t="shared" si="15"/>
        <v>124450</v>
      </c>
      <c r="H12" s="37">
        <f t="shared" si="15"/>
        <v>118750</v>
      </c>
      <c r="I12" s="37">
        <f t="shared" si="15"/>
        <v>113050</v>
      </c>
      <c r="J12" s="37">
        <f t="shared" si="15"/>
        <v>113050</v>
      </c>
      <c r="K12" s="37">
        <f t="shared" si="15"/>
        <v>118750</v>
      </c>
      <c r="L12" s="37">
        <f t="shared" si="15"/>
        <v>124450</v>
      </c>
      <c r="M12" s="37">
        <f t="shared" si="15"/>
        <v>130150</v>
      </c>
      <c r="N12" s="37">
        <f t="shared" si="15"/>
        <v>135850</v>
      </c>
      <c r="O12" s="37">
        <f t="shared" si="15"/>
        <v>141550</v>
      </c>
      <c r="P12" s="37">
        <f t="shared" si="15"/>
        <v>69350</v>
      </c>
      <c r="Q12" s="37">
        <f t="shared" si="15"/>
        <v>63650</v>
      </c>
      <c r="R12" s="37">
        <f t="shared" si="15"/>
        <v>57950</v>
      </c>
      <c r="S12" s="37">
        <f t="shared" si="15"/>
        <v>52250</v>
      </c>
      <c r="T12" s="37">
        <f t="shared" si="15"/>
        <v>46550</v>
      </c>
      <c r="U12" s="37">
        <f t="shared" si="15"/>
        <v>40850</v>
      </c>
      <c r="V12" s="37">
        <f t="shared" si="15"/>
        <v>40850</v>
      </c>
      <c r="W12" s="37">
        <f t="shared" si="15"/>
        <v>46550</v>
      </c>
      <c r="X12" s="37">
        <f t="shared" si="15"/>
        <v>52250</v>
      </c>
      <c r="Y12" s="37">
        <f t="shared" si="15"/>
        <v>57950</v>
      </c>
      <c r="Z12" s="37">
        <f t="shared" si="15"/>
        <v>63650</v>
      </c>
      <c r="AA12" s="37">
        <f t="shared" si="15"/>
        <v>69350</v>
      </c>
      <c r="AB12" s="37">
        <f t="shared" si="15"/>
        <v>198550</v>
      </c>
      <c r="AC12" s="37">
        <f t="shared" si="15"/>
        <v>192850</v>
      </c>
      <c r="AD12" s="37">
        <f t="shared" si="15"/>
        <v>187150</v>
      </c>
      <c r="AE12" s="37">
        <f t="shared" si="15"/>
        <v>181450</v>
      </c>
      <c r="AF12" s="37">
        <f t="shared" si="15"/>
        <v>175750</v>
      </c>
      <c r="AG12" s="37">
        <f t="shared" si="15"/>
        <v>170050</v>
      </c>
      <c r="AH12" s="37">
        <f t="shared" si="15"/>
        <v>170050</v>
      </c>
      <c r="AI12" s="37">
        <f t="shared" si="15"/>
        <v>175750</v>
      </c>
      <c r="AJ12" s="37">
        <f t="shared" si="15"/>
        <v>181450</v>
      </c>
      <c r="AK12" s="37">
        <f t="shared" si="15"/>
        <v>187150</v>
      </c>
      <c r="AL12" s="37">
        <f t="shared" si="15"/>
        <v>192850</v>
      </c>
      <c r="AM12" s="37">
        <f t="shared" si="15"/>
        <v>198550</v>
      </c>
      <c r="AN12" s="37">
        <f t="shared" si="15"/>
        <v>107350</v>
      </c>
      <c r="AO12" s="37">
        <f t="shared" si="15"/>
        <v>101650</v>
      </c>
      <c r="AP12" s="37">
        <f t="shared" si="15"/>
        <v>95950</v>
      </c>
      <c r="AQ12" s="37">
        <f t="shared" si="15"/>
        <v>90250</v>
      </c>
      <c r="AR12" s="37">
        <f t="shared" si="15"/>
        <v>84550</v>
      </c>
      <c r="AS12" s="37">
        <f t="shared" si="15"/>
        <v>78850</v>
      </c>
      <c r="AT12" s="37">
        <f t="shared" si="15"/>
        <v>78850</v>
      </c>
      <c r="AU12" s="37">
        <f t="shared" si="15"/>
        <v>84550</v>
      </c>
      <c r="AV12" s="37">
        <f t="shared" si="15"/>
        <v>90250</v>
      </c>
      <c r="AW12" s="37">
        <f t="shared" si="15"/>
        <v>95950</v>
      </c>
      <c r="AX12" s="37">
        <f t="shared" si="15"/>
        <v>101650</v>
      </c>
      <c r="AY12" s="37">
        <f t="shared" si="15"/>
        <v>107350</v>
      </c>
      <c r="AZ12" s="37">
        <f t="shared" si="15"/>
        <v>217550</v>
      </c>
      <c r="BA12" s="37">
        <f t="shared" si="15"/>
        <v>211850</v>
      </c>
      <c r="BB12" s="37">
        <f t="shared" si="15"/>
        <v>206150</v>
      </c>
      <c r="BC12" s="37">
        <f t="shared" si="15"/>
        <v>200450</v>
      </c>
      <c r="BD12" s="37">
        <f t="shared" si="15"/>
        <v>194750</v>
      </c>
      <c r="BE12" s="37">
        <f t="shared" si="15"/>
        <v>189050</v>
      </c>
      <c r="BF12" s="37">
        <f t="shared" si="15"/>
        <v>189050</v>
      </c>
      <c r="BG12" s="37">
        <f t="shared" si="15"/>
        <v>194750</v>
      </c>
      <c r="BH12" s="37">
        <f t="shared" si="15"/>
        <v>200450</v>
      </c>
      <c r="BI12" s="37">
        <f t="shared" si="15"/>
        <v>206150</v>
      </c>
      <c r="BJ12" s="37">
        <f t="shared" si="15"/>
        <v>211850</v>
      </c>
      <c r="BK12" s="37">
        <f t="shared" si="15"/>
        <v>217550</v>
      </c>
      <c r="BL12" s="37">
        <f t="shared" si="15"/>
        <v>145350</v>
      </c>
      <c r="BM12" s="37">
        <f t="shared" si="15"/>
        <v>139650</v>
      </c>
      <c r="BN12" s="37">
        <f t="shared" si="15"/>
        <v>133950</v>
      </c>
      <c r="BO12" s="37">
        <f t="shared" si="15"/>
        <v>128250</v>
      </c>
      <c r="BP12" s="37">
        <f t="shared" si="15"/>
        <v>122550</v>
      </c>
      <c r="BQ12" s="37">
        <f t="shared" ref="BQ12:CQ12" si="16">$C12*BQ3</f>
        <v>116850</v>
      </c>
      <c r="BR12" s="37">
        <f t="shared" si="16"/>
        <v>116850</v>
      </c>
      <c r="BS12" s="37">
        <f t="shared" si="16"/>
        <v>122550</v>
      </c>
      <c r="BT12" s="37">
        <f t="shared" si="16"/>
        <v>128250</v>
      </c>
      <c r="BU12" s="37">
        <f t="shared" si="16"/>
        <v>133950</v>
      </c>
      <c r="BV12" s="37">
        <f t="shared" si="16"/>
        <v>139650</v>
      </c>
      <c r="BW12" s="37">
        <f t="shared" si="16"/>
        <v>145350</v>
      </c>
      <c r="BX12" s="37">
        <f t="shared" si="16"/>
        <v>255550</v>
      </c>
      <c r="BY12" s="37">
        <f t="shared" si="16"/>
        <v>249850</v>
      </c>
      <c r="BZ12" s="37">
        <f t="shared" si="16"/>
        <v>244150</v>
      </c>
      <c r="CA12" s="37">
        <f t="shared" si="16"/>
        <v>238450</v>
      </c>
      <c r="CB12" s="37">
        <f t="shared" si="16"/>
        <v>232750</v>
      </c>
      <c r="CC12" s="37">
        <f t="shared" si="16"/>
        <v>227050</v>
      </c>
      <c r="CD12" s="37">
        <f t="shared" si="16"/>
        <v>227050</v>
      </c>
      <c r="CE12" s="37">
        <f t="shared" si="16"/>
        <v>232750</v>
      </c>
      <c r="CF12" s="37">
        <f t="shared" si="16"/>
        <v>238450</v>
      </c>
      <c r="CG12" s="37">
        <f t="shared" si="16"/>
        <v>244150</v>
      </c>
      <c r="CH12" s="37">
        <f t="shared" si="16"/>
        <v>249850</v>
      </c>
      <c r="CI12" s="37">
        <f t="shared" si="16"/>
        <v>255550</v>
      </c>
      <c r="CJ12" s="37">
        <f t="shared" si="16"/>
        <v>183350</v>
      </c>
      <c r="CK12" s="37">
        <f t="shared" si="16"/>
        <v>177650</v>
      </c>
      <c r="CL12" s="37">
        <f t="shared" si="16"/>
        <v>171950</v>
      </c>
      <c r="CM12" s="37">
        <f t="shared" si="16"/>
        <v>166250</v>
      </c>
      <c r="CN12" s="37">
        <f t="shared" si="16"/>
        <v>160550</v>
      </c>
      <c r="CO12" s="37">
        <f t="shared" si="16"/>
        <v>154850</v>
      </c>
      <c r="CP12" s="37">
        <f t="shared" si="16"/>
        <v>154850</v>
      </c>
      <c r="CQ12" s="37">
        <f t="shared" si="16"/>
        <v>160550</v>
      </c>
    </row>
    <row r="13" spans="2:95" x14ac:dyDescent="0.2">
      <c r="B13" s="25" t="s">
        <v>1084</v>
      </c>
      <c r="C13" s="26">
        <v>19</v>
      </c>
      <c r="D13" s="37">
        <f>$C13*D3</f>
        <v>141550</v>
      </c>
      <c r="E13" s="37">
        <f t="shared" ref="E13:BP13" si="17">$C13*E3</f>
        <v>135850</v>
      </c>
      <c r="F13" s="37">
        <f t="shared" si="17"/>
        <v>130150</v>
      </c>
      <c r="G13" s="37">
        <f t="shared" si="17"/>
        <v>124450</v>
      </c>
      <c r="H13" s="37">
        <f t="shared" si="17"/>
        <v>118750</v>
      </c>
      <c r="I13" s="37">
        <f t="shared" si="17"/>
        <v>113050</v>
      </c>
      <c r="J13" s="37">
        <f t="shared" si="17"/>
        <v>113050</v>
      </c>
      <c r="K13" s="37">
        <f t="shared" si="17"/>
        <v>118750</v>
      </c>
      <c r="L13" s="37">
        <f t="shared" si="17"/>
        <v>124450</v>
      </c>
      <c r="M13" s="37">
        <f t="shared" si="17"/>
        <v>130150</v>
      </c>
      <c r="N13" s="37">
        <f t="shared" si="17"/>
        <v>135850</v>
      </c>
      <c r="O13" s="37">
        <f t="shared" si="17"/>
        <v>141550</v>
      </c>
      <c r="P13" s="37">
        <f t="shared" si="17"/>
        <v>69350</v>
      </c>
      <c r="Q13" s="37">
        <f t="shared" si="17"/>
        <v>63650</v>
      </c>
      <c r="R13" s="37">
        <f t="shared" si="17"/>
        <v>57950</v>
      </c>
      <c r="S13" s="37">
        <f t="shared" si="17"/>
        <v>52250</v>
      </c>
      <c r="T13" s="37">
        <f t="shared" si="17"/>
        <v>46550</v>
      </c>
      <c r="U13" s="37">
        <f t="shared" si="17"/>
        <v>40850</v>
      </c>
      <c r="V13" s="37">
        <f t="shared" si="17"/>
        <v>40850</v>
      </c>
      <c r="W13" s="37">
        <f t="shared" si="17"/>
        <v>46550</v>
      </c>
      <c r="X13" s="37">
        <f t="shared" si="17"/>
        <v>52250</v>
      </c>
      <c r="Y13" s="37">
        <f t="shared" si="17"/>
        <v>57950</v>
      </c>
      <c r="Z13" s="37">
        <f t="shared" si="17"/>
        <v>63650</v>
      </c>
      <c r="AA13" s="37">
        <f t="shared" si="17"/>
        <v>69350</v>
      </c>
      <c r="AB13" s="37">
        <f t="shared" si="17"/>
        <v>198550</v>
      </c>
      <c r="AC13" s="37">
        <f t="shared" si="17"/>
        <v>192850</v>
      </c>
      <c r="AD13" s="37">
        <f t="shared" si="17"/>
        <v>187150</v>
      </c>
      <c r="AE13" s="37">
        <f t="shared" si="17"/>
        <v>181450</v>
      </c>
      <c r="AF13" s="37">
        <f t="shared" si="17"/>
        <v>175750</v>
      </c>
      <c r="AG13" s="37">
        <f t="shared" si="17"/>
        <v>170050</v>
      </c>
      <c r="AH13" s="37">
        <f t="shared" si="17"/>
        <v>170050</v>
      </c>
      <c r="AI13" s="37">
        <f t="shared" si="17"/>
        <v>175750</v>
      </c>
      <c r="AJ13" s="37">
        <f t="shared" si="17"/>
        <v>181450</v>
      </c>
      <c r="AK13" s="37">
        <f t="shared" si="17"/>
        <v>187150</v>
      </c>
      <c r="AL13" s="37">
        <f t="shared" si="17"/>
        <v>192850</v>
      </c>
      <c r="AM13" s="37">
        <f t="shared" si="17"/>
        <v>198550</v>
      </c>
      <c r="AN13" s="37">
        <f t="shared" si="17"/>
        <v>107350</v>
      </c>
      <c r="AO13" s="37">
        <f t="shared" si="17"/>
        <v>101650</v>
      </c>
      <c r="AP13" s="37">
        <f t="shared" si="17"/>
        <v>95950</v>
      </c>
      <c r="AQ13" s="37">
        <f t="shared" si="17"/>
        <v>90250</v>
      </c>
      <c r="AR13" s="37">
        <f t="shared" si="17"/>
        <v>84550</v>
      </c>
      <c r="AS13" s="37">
        <f t="shared" si="17"/>
        <v>78850</v>
      </c>
      <c r="AT13" s="37">
        <f t="shared" si="17"/>
        <v>78850</v>
      </c>
      <c r="AU13" s="37">
        <f t="shared" si="17"/>
        <v>84550</v>
      </c>
      <c r="AV13" s="37">
        <f t="shared" si="17"/>
        <v>90250</v>
      </c>
      <c r="AW13" s="37">
        <f t="shared" si="17"/>
        <v>95950</v>
      </c>
      <c r="AX13" s="37">
        <f t="shared" si="17"/>
        <v>101650</v>
      </c>
      <c r="AY13" s="37">
        <f t="shared" si="17"/>
        <v>107350</v>
      </c>
      <c r="AZ13" s="37">
        <f t="shared" si="17"/>
        <v>217550</v>
      </c>
      <c r="BA13" s="37">
        <f t="shared" si="17"/>
        <v>211850</v>
      </c>
      <c r="BB13" s="37">
        <f t="shared" si="17"/>
        <v>206150</v>
      </c>
      <c r="BC13" s="37">
        <f t="shared" si="17"/>
        <v>200450</v>
      </c>
      <c r="BD13" s="37">
        <f t="shared" si="17"/>
        <v>194750</v>
      </c>
      <c r="BE13" s="37">
        <f t="shared" si="17"/>
        <v>189050</v>
      </c>
      <c r="BF13" s="37">
        <f t="shared" si="17"/>
        <v>189050</v>
      </c>
      <c r="BG13" s="37">
        <f t="shared" si="17"/>
        <v>194750</v>
      </c>
      <c r="BH13" s="37">
        <f t="shared" si="17"/>
        <v>200450</v>
      </c>
      <c r="BI13" s="37">
        <f t="shared" si="17"/>
        <v>206150</v>
      </c>
      <c r="BJ13" s="37">
        <f t="shared" si="17"/>
        <v>211850</v>
      </c>
      <c r="BK13" s="37">
        <f t="shared" si="17"/>
        <v>217550</v>
      </c>
      <c r="BL13" s="37">
        <f t="shared" si="17"/>
        <v>145350</v>
      </c>
      <c r="BM13" s="37">
        <f t="shared" si="17"/>
        <v>139650</v>
      </c>
      <c r="BN13" s="37">
        <f t="shared" si="17"/>
        <v>133950</v>
      </c>
      <c r="BO13" s="37">
        <f t="shared" si="17"/>
        <v>128250</v>
      </c>
      <c r="BP13" s="37">
        <f t="shared" si="17"/>
        <v>122550</v>
      </c>
      <c r="BQ13" s="37">
        <f t="shared" ref="BQ13:CQ13" si="18">$C13*BQ3</f>
        <v>116850</v>
      </c>
      <c r="BR13" s="37">
        <f t="shared" si="18"/>
        <v>116850</v>
      </c>
      <c r="BS13" s="37">
        <f t="shared" si="18"/>
        <v>122550</v>
      </c>
      <c r="BT13" s="37">
        <f t="shared" si="18"/>
        <v>128250</v>
      </c>
      <c r="BU13" s="37">
        <f t="shared" si="18"/>
        <v>133950</v>
      </c>
      <c r="BV13" s="37">
        <f t="shared" si="18"/>
        <v>139650</v>
      </c>
      <c r="BW13" s="37">
        <f t="shared" si="18"/>
        <v>145350</v>
      </c>
      <c r="BX13" s="37">
        <f t="shared" si="18"/>
        <v>255550</v>
      </c>
      <c r="BY13" s="37">
        <f t="shared" si="18"/>
        <v>249850</v>
      </c>
      <c r="BZ13" s="37">
        <f t="shared" si="18"/>
        <v>244150</v>
      </c>
      <c r="CA13" s="37">
        <f t="shared" si="18"/>
        <v>238450</v>
      </c>
      <c r="CB13" s="37">
        <f t="shared" si="18"/>
        <v>232750</v>
      </c>
      <c r="CC13" s="37">
        <f t="shared" si="18"/>
        <v>227050</v>
      </c>
      <c r="CD13" s="37">
        <f t="shared" si="18"/>
        <v>227050</v>
      </c>
      <c r="CE13" s="37">
        <f t="shared" si="18"/>
        <v>232750</v>
      </c>
      <c r="CF13" s="37">
        <f t="shared" si="18"/>
        <v>238450</v>
      </c>
      <c r="CG13" s="37">
        <f t="shared" si="18"/>
        <v>244150</v>
      </c>
      <c r="CH13" s="37">
        <f t="shared" si="18"/>
        <v>249850</v>
      </c>
      <c r="CI13" s="37">
        <f t="shared" si="18"/>
        <v>255550</v>
      </c>
      <c r="CJ13" s="37">
        <f t="shared" si="18"/>
        <v>183350</v>
      </c>
      <c r="CK13" s="37">
        <f t="shared" si="18"/>
        <v>177650</v>
      </c>
      <c r="CL13" s="37">
        <f t="shared" si="18"/>
        <v>171950</v>
      </c>
      <c r="CM13" s="37">
        <f t="shared" si="18"/>
        <v>166250</v>
      </c>
      <c r="CN13" s="37">
        <f t="shared" si="18"/>
        <v>160550</v>
      </c>
      <c r="CO13" s="37">
        <f t="shared" si="18"/>
        <v>154850</v>
      </c>
      <c r="CP13" s="37">
        <f t="shared" si="18"/>
        <v>154850</v>
      </c>
      <c r="CQ13" s="37">
        <f t="shared" si="18"/>
        <v>160550</v>
      </c>
    </row>
    <row r="14" spans="2:95" x14ac:dyDescent="0.2">
      <c r="B14" s="25" t="s">
        <v>1085</v>
      </c>
      <c r="C14" s="26">
        <v>19</v>
      </c>
      <c r="D14" s="37">
        <f>$C14*D3</f>
        <v>141550</v>
      </c>
      <c r="E14" s="37">
        <f t="shared" ref="E14:BP14" si="19">$C14*E3</f>
        <v>135850</v>
      </c>
      <c r="F14" s="37">
        <f t="shared" si="19"/>
        <v>130150</v>
      </c>
      <c r="G14" s="37">
        <f t="shared" si="19"/>
        <v>124450</v>
      </c>
      <c r="H14" s="37">
        <f t="shared" si="19"/>
        <v>118750</v>
      </c>
      <c r="I14" s="37">
        <f t="shared" si="19"/>
        <v>113050</v>
      </c>
      <c r="J14" s="37">
        <f t="shared" si="19"/>
        <v>113050</v>
      </c>
      <c r="K14" s="37">
        <f t="shared" si="19"/>
        <v>118750</v>
      </c>
      <c r="L14" s="37">
        <f t="shared" si="19"/>
        <v>124450</v>
      </c>
      <c r="M14" s="37">
        <f t="shared" si="19"/>
        <v>130150</v>
      </c>
      <c r="N14" s="37">
        <f t="shared" si="19"/>
        <v>135850</v>
      </c>
      <c r="O14" s="37">
        <f t="shared" si="19"/>
        <v>141550</v>
      </c>
      <c r="P14" s="37">
        <f t="shared" si="19"/>
        <v>69350</v>
      </c>
      <c r="Q14" s="37">
        <f t="shared" si="19"/>
        <v>63650</v>
      </c>
      <c r="R14" s="37">
        <f t="shared" si="19"/>
        <v>57950</v>
      </c>
      <c r="S14" s="37">
        <f t="shared" si="19"/>
        <v>52250</v>
      </c>
      <c r="T14" s="37">
        <f t="shared" si="19"/>
        <v>46550</v>
      </c>
      <c r="U14" s="37">
        <f t="shared" si="19"/>
        <v>40850</v>
      </c>
      <c r="V14" s="37">
        <f t="shared" si="19"/>
        <v>40850</v>
      </c>
      <c r="W14" s="37">
        <f t="shared" si="19"/>
        <v>46550</v>
      </c>
      <c r="X14" s="37">
        <f t="shared" si="19"/>
        <v>52250</v>
      </c>
      <c r="Y14" s="37">
        <f t="shared" si="19"/>
        <v>57950</v>
      </c>
      <c r="Z14" s="37">
        <f t="shared" si="19"/>
        <v>63650</v>
      </c>
      <c r="AA14" s="37">
        <f t="shared" si="19"/>
        <v>69350</v>
      </c>
      <c r="AB14" s="37">
        <f t="shared" si="19"/>
        <v>198550</v>
      </c>
      <c r="AC14" s="37">
        <f t="shared" si="19"/>
        <v>192850</v>
      </c>
      <c r="AD14" s="37">
        <f t="shared" si="19"/>
        <v>187150</v>
      </c>
      <c r="AE14" s="37">
        <f t="shared" si="19"/>
        <v>181450</v>
      </c>
      <c r="AF14" s="37">
        <f t="shared" si="19"/>
        <v>175750</v>
      </c>
      <c r="AG14" s="37">
        <f t="shared" si="19"/>
        <v>170050</v>
      </c>
      <c r="AH14" s="37">
        <f t="shared" si="19"/>
        <v>170050</v>
      </c>
      <c r="AI14" s="37">
        <f t="shared" si="19"/>
        <v>175750</v>
      </c>
      <c r="AJ14" s="37">
        <f t="shared" si="19"/>
        <v>181450</v>
      </c>
      <c r="AK14" s="37">
        <f t="shared" si="19"/>
        <v>187150</v>
      </c>
      <c r="AL14" s="37">
        <f t="shared" si="19"/>
        <v>192850</v>
      </c>
      <c r="AM14" s="37">
        <f t="shared" si="19"/>
        <v>198550</v>
      </c>
      <c r="AN14" s="37">
        <f t="shared" si="19"/>
        <v>107350</v>
      </c>
      <c r="AO14" s="37">
        <f t="shared" si="19"/>
        <v>101650</v>
      </c>
      <c r="AP14" s="37">
        <f t="shared" si="19"/>
        <v>95950</v>
      </c>
      <c r="AQ14" s="37">
        <f t="shared" si="19"/>
        <v>90250</v>
      </c>
      <c r="AR14" s="37">
        <f t="shared" si="19"/>
        <v>84550</v>
      </c>
      <c r="AS14" s="37">
        <f t="shared" si="19"/>
        <v>78850</v>
      </c>
      <c r="AT14" s="37">
        <f t="shared" si="19"/>
        <v>78850</v>
      </c>
      <c r="AU14" s="37">
        <f t="shared" si="19"/>
        <v>84550</v>
      </c>
      <c r="AV14" s="37">
        <f t="shared" si="19"/>
        <v>90250</v>
      </c>
      <c r="AW14" s="37">
        <f t="shared" si="19"/>
        <v>95950</v>
      </c>
      <c r="AX14" s="37">
        <f t="shared" si="19"/>
        <v>101650</v>
      </c>
      <c r="AY14" s="37">
        <f t="shared" si="19"/>
        <v>107350</v>
      </c>
      <c r="AZ14" s="37">
        <f t="shared" si="19"/>
        <v>217550</v>
      </c>
      <c r="BA14" s="37">
        <f t="shared" si="19"/>
        <v>211850</v>
      </c>
      <c r="BB14" s="37">
        <f t="shared" si="19"/>
        <v>206150</v>
      </c>
      <c r="BC14" s="37">
        <f t="shared" si="19"/>
        <v>200450</v>
      </c>
      <c r="BD14" s="37">
        <f t="shared" si="19"/>
        <v>194750</v>
      </c>
      <c r="BE14" s="37">
        <f t="shared" si="19"/>
        <v>189050</v>
      </c>
      <c r="BF14" s="37">
        <f t="shared" si="19"/>
        <v>189050</v>
      </c>
      <c r="BG14" s="37">
        <f t="shared" si="19"/>
        <v>194750</v>
      </c>
      <c r="BH14" s="37">
        <f t="shared" si="19"/>
        <v>200450</v>
      </c>
      <c r="BI14" s="37">
        <f t="shared" si="19"/>
        <v>206150</v>
      </c>
      <c r="BJ14" s="37">
        <f t="shared" si="19"/>
        <v>211850</v>
      </c>
      <c r="BK14" s="37">
        <f t="shared" si="19"/>
        <v>217550</v>
      </c>
      <c r="BL14" s="37">
        <f t="shared" si="19"/>
        <v>145350</v>
      </c>
      <c r="BM14" s="37">
        <f t="shared" si="19"/>
        <v>139650</v>
      </c>
      <c r="BN14" s="37">
        <f t="shared" si="19"/>
        <v>133950</v>
      </c>
      <c r="BO14" s="37">
        <f t="shared" si="19"/>
        <v>128250</v>
      </c>
      <c r="BP14" s="37">
        <f t="shared" si="19"/>
        <v>122550</v>
      </c>
      <c r="BQ14" s="37">
        <f t="shared" ref="BQ14:CQ14" si="20">$C14*BQ3</f>
        <v>116850</v>
      </c>
      <c r="BR14" s="37">
        <f t="shared" si="20"/>
        <v>116850</v>
      </c>
      <c r="BS14" s="37">
        <f t="shared" si="20"/>
        <v>122550</v>
      </c>
      <c r="BT14" s="37">
        <f t="shared" si="20"/>
        <v>128250</v>
      </c>
      <c r="BU14" s="37">
        <f t="shared" si="20"/>
        <v>133950</v>
      </c>
      <c r="BV14" s="37">
        <f t="shared" si="20"/>
        <v>139650</v>
      </c>
      <c r="BW14" s="37">
        <f t="shared" si="20"/>
        <v>145350</v>
      </c>
      <c r="BX14" s="37">
        <f t="shared" si="20"/>
        <v>255550</v>
      </c>
      <c r="BY14" s="37">
        <f t="shared" si="20"/>
        <v>249850</v>
      </c>
      <c r="BZ14" s="37">
        <f t="shared" si="20"/>
        <v>244150</v>
      </c>
      <c r="CA14" s="37">
        <f t="shared" si="20"/>
        <v>238450</v>
      </c>
      <c r="CB14" s="37">
        <f t="shared" si="20"/>
        <v>232750</v>
      </c>
      <c r="CC14" s="37">
        <f t="shared" si="20"/>
        <v>227050</v>
      </c>
      <c r="CD14" s="37">
        <f t="shared" si="20"/>
        <v>227050</v>
      </c>
      <c r="CE14" s="37">
        <f t="shared" si="20"/>
        <v>232750</v>
      </c>
      <c r="CF14" s="37">
        <f t="shared" si="20"/>
        <v>238450</v>
      </c>
      <c r="CG14" s="37">
        <f t="shared" si="20"/>
        <v>244150</v>
      </c>
      <c r="CH14" s="37">
        <f t="shared" si="20"/>
        <v>249850</v>
      </c>
      <c r="CI14" s="37">
        <f t="shared" si="20"/>
        <v>255550</v>
      </c>
      <c r="CJ14" s="37">
        <f t="shared" si="20"/>
        <v>183350</v>
      </c>
      <c r="CK14" s="37">
        <f t="shared" si="20"/>
        <v>177650</v>
      </c>
      <c r="CL14" s="37">
        <f t="shared" si="20"/>
        <v>171950</v>
      </c>
      <c r="CM14" s="37">
        <f t="shared" si="20"/>
        <v>166250</v>
      </c>
      <c r="CN14" s="37">
        <f t="shared" si="20"/>
        <v>160550</v>
      </c>
      <c r="CO14" s="37">
        <f t="shared" si="20"/>
        <v>154850</v>
      </c>
      <c r="CP14" s="37">
        <f t="shared" si="20"/>
        <v>154850</v>
      </c>
      <c r="CQ14" s="37">
        <f t="shared" si="20"/>
        <v>160550</v>
      </c>
    </row>
    <row r="15" spans="2:95" x14ac:dyDescent="0.2">
      <c r="B15" s="25" t="s">
        <v>1086</v>
      </c>
      <c r="C15" s="26">
        <v>19</v>
      </c>
      <c r="D15" s="37">
        <f>$C15*D3</f>
        <v>141550</v>
      </c>
      <c r="E15" s="37">
        <f t="shared" ref="E15:BP15" si="21">$C15*E3</f>
        <v>135850</v>
      </c>
      <c r="F15" s="37">
        <f t="shared" si="21"/>
        <v>130150</v>
      </c>
      <c r="G15" s="37">
        <f t="shared" si="21"/>
        <v>124450</v>
      </c>
      <c r="H15" s="37">
        <f t="shared" si="21"/>
        <v>118750</v>
      </c>
      <c r="I15" s="37">
        <f t="shared" si="21"/>
        <v>113050</v>
      </c>
      <c r="J15" s="37">
        <f t="shared" si="21"/>
        <v>113050</v>
      </c>
      <c r="K15" s="37">
        <f t="shared" si="21"/>
        <v>118750</v>
      </c>
      <c r="L15" s="37">
        <f t="shared" si="21"/>
        <v>124450</v>
      </c>
      <c r="M15" s="37">
        <f t="shared" si="21"/>
        <v>130150</v>
      </c>
      <c r="N15" s="37">
        <f t="shared" si="21"/>
        <v>135850</v>
      </c>
      <c r="O15" s="37">
        <f t="shared" si="21"/>
        <v>141550</v>
      </c>
      <c r="P15" s="37">
        <f t="shared" si="21"/>
        <v>69350</v>
      </c>
      <c r="Q15" s="37">
        <f t="shared" si="21"/>
        <v>63650</v>
      </c>
      <c r="R15" s="37">
        <f t="shared" si="21"/>
        <v>57950</v>
      </c>
      <c r="S15" s="37">
        <f t="shared" si="21"/>
        <v>52250</v>
      </c>
      <c r="T15" s="37">
        <f t="shared" si="21"/>
        <v>46550</v>
      </c>
      <c r="U15" s="37">
        <f t="shared" si="21"/>
        <v>40850</v>
      </c>
      <c r="V15" s="37">
        <f t="shared" si="21"/>
        <v>40850</v>
      </c>
      <c r="W15" s="37">
        <f t="shared" si="21"/>
        <v>46550</v>
      </c>
      <c r="X15" s="37">
        <f t="shared" si="21"/>
        <v>52250</v>
      </c>
      <c r="Y15" s="37">
        <f t="shared" si="21"/>
        <v>57950</v>
      </c>
      <c r="Z15" s="37">
        <f t="shared" si="21"/>
        <v>63650</v>
      </c>
      <c r="AA15" s="37">
        <f t="shared" si="21"/>
        <v>69350</v>
      </c>
      <c r="AB15" s="37">
        <f t="shared" si="21"/>
        <v>198550</v>
      </c>
      <c r="AC15" s="37">
        <f t="shared" si="21"/>
        <v>192850</v>
      </c>
      <c r="AD15" s="37">
        <f t="shared" si="21"/>
        <v>187150</v>
      </c>
      <c r="AE15" s="37">
        <f t="shared" si="21"/>
        <v>181450</v>
      </c>
      <c r="AF15" s="37">
        <f t="shared" si="21"/>
        <v>175750</v>
      </c>
      <c r="AG15" s="37">
        <f t="shared" si="21"/>
        <v>170050</v>
      </c>
      <c r="AH15" s="37">
        <f t="shared" si="21"/>
        <v>170050</v>
      </c>
      <c r="AI15" s="37">
        <f t="shared" si="21"/>
        <v>175750</v>
      </c>
      <c r="AJ15" s="37">
        <f t="shared" si="21"/>
        <v>181450</v>
      </c>
      <c r="AK15" s="37">
        <f t="shared" si="21"/>
        <v>187150</v>
      </c>
      <c r="AL15" s="37">
        <f t="shared" si="21"/>
        <v>192850</v>
      </c>
      <c r="AM15" s="37">
        <f t="shared" si="21"/>
        <v>198550</v>
      </c>
      <c r="AN15" s="37">
        <f t="shared" si="21"/>
        <v>107350</v>
      </c>
      <c r="AO15" s="37">
        <f t="shared" si="21"/>
        <v>101650</v>
      </c>
      <c r="AP15" s="37">
        <f t="shared" si="21"/>
        <v>95950</v>
      </c>
      <c r="AQ15" s="37">
        <f t="shared" si="21"/>
        <v>90250</v>
      </c>
      <c r="AR15" s="37">
        <f t="shared" si="21"/>
        <v>84550</v>
      </c>
      <c r="AS15" s="37">
        <f t="shared" si="21"/>
        <v>78850</v>
      </c>
      <c r="AT15" s="37">
        <f t="shared" si="21"/>
        <v>78850</v>
      </c>
      <c r="AU15" s="37">
        <f t="shared" si="21"/>
        <v>84550</v>
      </c>
      <c r="AV15" s="37">
        <f t="shared" si="21"/>
        <v>90250</v>
      </c>
      <c r="AW15" s="37">
        <f t="shared" si="21"/>
        <v>95950</v>
      </c>
      <c r="AX15" s="37">
        <f t="shared" si="21"/>
        <v>101650</v>
      </c>
      <c r="AY15" s="37">
        <f t="shared" si="21"/>
        <v>107350</v>
      </c>
      <c r="AZ15" s="37">
        <f t="shared" si="21"/>
        <v>217550</v>
      </c>
      <c r="BA15" s="37">
        <f t="shared" si="21"/>
        <v>211850</v>
      </c>
      <c r="BB15" s="37">
        <f t="shared" si="21"/>
        <v>206150</v>
      </c>
      <c r="BC15" s="37">
        <f t="shared" si="21"/>
        <v>200450</v>
      </c>
      <c r="BD15" s="37">
        <f t="shared" si="21"/>
        <v>194750</v>
      </c>
      <c r="BE15" s="37">
        <f t="shared" si="21"/>
        <v>189050</v>
      </c>
      <c r="BF15" s="37">
        <f t="shared" si="21"/>
        <v>189050</v>
      </c>
      <c r="BG15" s="37">
        <f t="shared" si="21"/>
        <v>194750</v>
      </c>
      <c r="BH15" s="37">
        <f t="shared" si="21"/>
        <v>200450</v>
      </c>
      <c r="BI15" s="37">
        <f t="shared" si="21"/>
        <v>206150</v>
      </c>
      <c r="BJ15" s="37">
        <f t="shared" si="21"/>
        <v>211850</v>
      </c>
      <c r="BK15" s="37">
        <f t="shared" si="21"/>
        <v>217550</v>
      </c>
      <c r="BL15" s="37">
        <f t="shared" si="21"/>
        <v>145350</v>
      </c>
      <c r="BM15" s="37">
        <f t="shared" si="21"/>
        <v>139650</v>
      </c>
      <c r="BN15" s="37">
        <f t="shared" si="21"/>
        <v>133950</v>
      </c>
      <c r="BO15" s="37">
        <f t="shared" si="21"/>
        <v>128250</v>
      </c>
      <c r="BP15" s="37">
        <f t="shared" si="21"/>
        <v>122550</v>
      </c>
      <c r="BQ15" s="37">
        <f t="shared" ref="BQ15:CQ15" si="22">$C15*BQ3</f>
        <v>116850</v>
      </c>
      <c r="BR15" s="37">
        <f t="shared" si="22"/>
        <v>116850</v>
      </c>
      <c r="BS15" s="37">
        <f t="shared" si="22"/>
        <v>122550</v>
      </c>
      <c r="BT15" s="37">
        <f t="shared" si="22"/>
        <v>128250</v>
      </c>
      <c r="BU15" s="37">
        <f t="shared" si="22"/>
        <v>133950</v>
      </c>
      <c r="BV15" s="37">
        <f t="shared" si="22"/>
        <v>139650</v>
      </c>
      <c r="BW15" s="37">
        <f t="shared" si="22"/>
        <v>145350</v>
      </c>
      <c r="BX15" s="37">
        <f t="shared" si="22"/>
        <v>255550</v>
      </c>
      <c r="BY15" s="37">
        <f t="shared" si="22"/>
        <v>249850</v>
      </c>
      <c r="BZ15" s="37">
        <f t="shared" si="22"/>
        <v>244150</v>
      </c>
      <c r="CA15" s="37">
        <f t="shared" si="22"/>
        <v>238450</v>
      </c>
      <c r="CB15" s="37">
        <f t="shared" si="22"/>
        <v>232750</v>
      </c>
      <c r="CC15" s="37">
        <f t="shared" si="22"/>
        <v>227050</v>
      </c>
      <c r="CD15" s="37">
        <f t="shared" si="22"/>
        <v>227050</v>
      </c>
      <c r="CE15" s="37">
        <f t="shared" si="22"/>
        <v>232750</v>
      </c>
      <c r="CF15" s="37">
        <f t="shared" si="22"/>
        <v>238450</v>
      </c>
      <c r="CG15" s="37">
        <f t="shared" si="22"/>
        <v>244150</v>
      </c>
      <c r="CH15" s="37">
        <f t="shared" si="22"/>
        <v>249850</v>
      </c>
      <c r="CI15" s="37">
        <f t="shared" si="22"/>
        <v>255550</v>
      </c>
      <c r="CJ15" s="37">
        <f t="shared" si="22"/>
        <v>183350</v>
      </c>
      <c r="CK15" s="37">
        <f t="shared" si="22"/>
        <v>177650</v>
      </c>
      <c r="CL15" s="37">
        <f t="shared" si="22"/>
        <v>171950</v>
      </c>
      <c r="CM15" s="37">
        <f t="shared" si="22"/>
        <v>166250</v>
      </c>
      <c r="CN15" s="37">
        <f t="shared" si="22"/>
        <v>160550</v>
      </c>
      <c r="CO15" s="37">
        <f t="shared" si="22"/>
        <v>154850</v>
      </c>
      <c r="CP15" s="37">
        <f t="shared" si="22"/>
        <v>154850</v>
      </c>
      <c r="CQ15" s="37">
        <f t="shared" si="22"/>
        <v>160550</v>
      </c>
    </row>
    <row r="16" spans="2:95" x14ac:dyDescent="0.2">
      <c r="B16" s="25" t="s">
        <v>1087</v>
      </c>
      <c r="C16" s="26">
        <v>18</v>
      </c>
      <c r="D16" s="37">
        <f>$C16*D3</f>
        <v>134100</v>
      </c>
      <c r="E16" s="37">
        <f t="shared" ref="E16:BP16" si="23">$C16*E3</f>
        <v>128700</v>
      </c>
      <c r="F16" s="37">
        <f t="shared" si="23"/>
        <v>123300</v>
      </c>
      <c r="G16" s="37">
        <f t="shared" si="23"/>
        <v>117900</v>
      </c>
      <c r="H16" s="37">
        <f t="shared" si="23"/>
        <v>112500</v>
      </c>
      <c r="I16" s="37">
        <f t="shared" si="23"/>
        <v>107100</v>
      </c>
      <c r="J16" s="37">
        <f t="shared" si="23"/>
        <v>107100</v>
      </c>
      <c r="K16" s="37">
        <f t="shared" si="23"/>
        <v>112500</v>
      </c>
      <c r="L16" s="37">
        <f t="shared" si="23"/>
        <v>117900</v>
      </c>
      <c r="M16" s="37">
        <f t="shared" si="23"/>
        <v>123300</v>
      </c>
      <c r="N16" s="37">
        <f t="shared" si="23"/>
        <v>128700</v>
      </c>
      <c r="O16" s="37">
        <f t="shared" si="23"/>
        <v>134100</v>
      </c>
      <c r="P16" s="37">
        <f t="shared" si="23"/>
        <v>65700</v>
      </c>
      <c r="Q16" s="37">
        <f t="shared" si="23"/>
        <v>60300</v>
      </c>
      <c r="R16" s="37">
        <f t="shared" si="23"/>
        <v>54900</v>
      </c>
      <c r="S16" s="37">
        <f t="shared" si="23"/>
        <v>49500</v>
      </c>
      <c r="T16" s="37">
        <f t="shared" si="23"/>
        <v>44100</v>
      </c>
      <c r="U16" s="37">
        <f t="shared" si="23"/>
        <v>38700</v>
      </c>
      <c r="V16" s="37">
        <f t="shared" si="23"/>
        <v>38700</v>
      </c>
      <c r="W16" s="37">
        <f t="shared" si="23"/>
        <v>44100</v>
      </c>
      <c r="X16" s="37">
        <f t="shared" si="23"/>
        <v>49500</v>
      </c>
      <c r="Y16" s="37">
        <f t="shared" si="23"/>
        <v>54900</v>
      </c>
      <c r="Z16" s="37">
        <f t="shared" si="23"/>
        <v>60300</v>
      </c>
      <c r="AA16" s="37">
        <f t="shared" si="23"/>
        <v>65700</v>
      </c>
      <c r="AB16" s="37">
        <f t="shared" si="23"/>
        <v>188100</v>
      </c>
      <c r="AC16" s="37">
        <f t="shared" si="23"/>
        <v>182700</v>
      </c>
      <c r="AD16" s="37">
        <f t="shared" si="23"/>
        <v>177300</v>
      </c>
      <c r="AE16" s="37">
        <f t="shared" si="23"/>
        <v>171900</v>
      </c>
      <c r="AF16" s="37">
        <f t="shared" si="23"/>
        <v>166500</v>
      </c>
      <c r="AG16" s="37">
        <f t="shared" si="23"/>
        <v>161100</v>
      </c>
      <c r="AH16" s="37">
        <f t="shared" si="23"/>
        <v>161100</v>
      </c>
      <c r="AI16" s="37">
        <f t="shared" si="23"/>
        <v>166500</v>
      </c>
      <c r="AJ16" s="37">
        <f t="shared" si="23"/>
        <v>171900</v>
      </c>
      <c r="AK16" s="37">
        <f t="shared" si="23"/>
        <v>177300</v>
      </c>
      <c r="AL16" s="37">
        <f t="shared" si="23"/>
        <v>182700</v>
      </c>
      <c r="AM16" s="37">
        <f t="shared" si="23"/>
        <v>188100</v>
      </c>
      <c r="AN16" s="37">
        <f t="shared" si="23"/>
        <v>101700</v>
      </c>
      <c r="AO16" s="37">
        <f t="shared" si="23"/>
        <v>96300</v>
      </c>
      <c r="AP16" s="37">
        <f t="shared" si="23"/>
        <v>90900</v>
      </c>
      <c r="AQ16" s="37">
        <f t="shared" si="23"/>
        <v>85500</v>
      </c>
      <c r="AR16" s="37">
        <f t="shared" si="23"/>
        <v>80100</v>
      </c>
      <c r="AS16" s="37">
        <f t="shared" si="23"/>
        <v>74700</v>
      </c>
      <c r="AT16" s="37">
        <f t="shared" si="23"/>
        <v>74700</v>
      </c>
      <c r="AU16" s="37">
        <f t="shared" si="23"/>
        <v>80100</v>
      </c>
      <c r="AV16" s="37">
        <f t="shared" si="23"/>
        <v>85500</v>
      </c>
      <c r="AW16" s="37">
        <f t="shared" si="23"/>
        <v>90900</v>
      </c>
      <c r="AX16" s="37">
        <f t="shared" si="23"/>
        <v>96300</v>
      </c>
      <c r="AY16" s="37">
        <f t="shared" si="23"/>
        <v>101700</v>
      </c>
      <c r="AZ16" s="37">
        <f t="shared" si="23"/>
        <v>206100</v>
      </c>
      <c r="BA16" s="37">
        <f t="shared" si="23"/>
        <v>200700</v>
      </c>
      <c r="BB16" s="37">
        <f t="shared" si="23"/>
        <v>195300</v>
      </c>
      <c r="BC16" s="37">
        <f t="shared" si="23"/>
        <v>189900</v>
      </c>
      <c r="BD16" s="37">
        <f t="shared" si="23"/>
        <v>184500</v>
      </c>
      <c r="BE16" s="37">
        <f t="shared" si="23"/>
        <v>179100</v>
      </c>
      <c r="BF16" s="37">
        <f t="shared" si="23"/>
        <v>179100</v>
      </c>
      <c r="BG16" s="37">
        <f t="shared" si="23"/>
        <v>184500</v>
      </c>
      <c r="BH16" s="37">
        <f t="shared" si="23"/>
        <v>189900</v>
      </c>
      <c r="BI16" s="37">
        <f t="shared" si="23"/>
        <v>195300</v>
      </c>
      <c r="BJ16" s="37">
        <f t="shared" si="23"/>
        <v>200700</v>
      </c>
      <c r="BK16" s="37">
        <f t="shared" si="23"/>
        <v>206100</v>
      </c>
      <c r="BL16" s="37">
        <f t="shared" si="23"/>
        <v>137700</v>
      </c>
      <c r="BM16" s="37">
        <f t="shared" si="23"/>
        <v>132300</v>
      </c>
      <c r="BN16" s="37">
        <f t="shared" si="23"/>
        <v>126900</v>
      </c>
      <c r="BO16" s="37">
        <f t="shared" si="23"/>
        <v>121500</v>
      </c>
      <c r="BP16" s="37">
        <f t="shared" si="23"/>
        <v>116100</v>
      </c>
      <c r="BQ16" s="37">
        <f t="shared" ref="BQ16:CQ16" si="24">$C16*BQ3</f>
        <v>110700</v>
      </c>
      <c r="BR16" s="37">
        <f t="shared" si="24"/>
        <v>110700</v>
      </c>
      <c r="BS16" s="37">
        <f t="shared" si="24"/>
        <v>116100</v>
      </c>
      <c r="BT16" s="37">
        <f t="shared" si="24"/>
        <v>121500</v>
      </c>
      <c r="BU16" s="37">
        <f t="shared" si="24"/>
        <v>126900</v>
      </c>
      <c r="BV16" s="37">
        <f t="shared" si="24"/>
        <v>132300</v>
      </c>
      <c r="BW16" s="37">
        <f t="shared" si="24"/>
        <v>137700</v>
      </c>
      <c r="BX16" s="37">
        <f t="shared" si="24"/>
        <v>242100</v>
      </c>
      <c r="BY16" s="37">
        <f t="shared" si="24"/>
        <v>236700</v>
      </c>
      <c r="BZ16" s="37">
        <f t="shared" si="24"/>
        <v>231300</v>
      </c>
      <c r="CA16" s="37">
        <f t="shared" si="24"/>
        <v>225900</v>
      </c>
      <c r="CB16" s="37">
        <f t="shared" si="24"/>
        <v>220500</v>
      </c>
      <c r="CC16" s="37">
        <f t="shared" si="24"/>
        <v>215100</v>
      </c>
      <c r="CD16" s="37">
        <f t="shared" si="24"/>
        <v>215100</v>
      </c>
      <c r="CE16" s="37">
        <f t="shared" si="24"/>
        <v>220500</v>
      </c>
      <c r="CF16" s="37">
        <f t="shared" si="24"/>
        <v>225900</v>
      </c>
      <c r="CG16" s="37">
        <f t="shared" si="24"/>
        <v>231300</v>
      </c>
      <c r="CH16" s="37">
        <f t="shared" si="24"/>
        <v>236700</v>
      </c>
      <c r="CI16" s="37">
        <f t="shared" si="24"/>
        <v>242100</v>
      </c>
      <c r="CJ16" s="37">
        <f t="shared" si="24"/>
        <v>173700</v>
      </c>
      <c r="CK16" s="37">
        <f t="shared" si="24"/>
        <v>168300</v>
      </c>
      <c r="CL16" s="37">
        <f t="shared" si="24"/>
        <v>162900</v>
      </c>
      <c r="CM16" s="37">
        <f t="shared" si="24"/>
        <v>157500</v>
      </c>
      <c r="CN16" s="37">
        <f t="shared" si="24"/>
        <v>152100</v>
      </c>
      <c r="CO16" s="37">
        <f t="shared" si="24"/>
        <v>146700</v>
      </c>
      <c r="CP16" s="37">
        <f t="shared" si="24"/>
        <v>146700</v>
      </c>
      <c r="CQ16" s="37">
        <f t="shared" si="24"/>
        <v>152100</v>
      </c>
    </row>
    <row r="17" spans="2:95" x14ac:dyDescent="0.2">
      <c r="B17" s="25" t="s">
        <v>1088</v>
      </c>
      <c r="C17" s="26">
        <v>18</v>
      </c>
      <c r="D17" s="37">
        <f>$C17*D3</f>
        <v>134100</v>
      </c>
      <c r="E17" s="37">
        <f t="shared" ref="E17:BP17" si="25">$C17*E3</f>
        <v>128700</v>
      </c>
      <c r="F17" s="37">
        <f t="shared" si="25"/>
        <v>123300</v>
      </c>
      <c r="G17" s="37">
        <f t="shared" si="25"/>
        <v>117900</v>
      </c>
      <c r="H17" s="37">
        <f t="shared" si="25"/>
        <v>112500</v>
      </c>
      <c r="I17" s="37">
        <f t="shared" si="25"/>
        <v>107100</v>
      </c>
      <c r="J17" s="37">
        <f t="shared" si="25"/>
        <v>107100</v>
      </c>
      <c r="K17" s="37">
        <f t="shared" si="25"/>
        <v>112500</v>
      </c>
      <c r="L17" s="37">
        <f t="shared" si="25"/>
        <v>117900</v>
      </c>
      <c r="M17" s="37">
        <f t="shared" si="25"/>
        <v>123300</v>
      </c>
      <c r="N17" s="37">
        <f t="shared" si="25"/>
        <v>128700</v>
      </c>
      <c r="O17" s="37">
        <f t="shared" si="25"/>
        <v>134100</v>
      </c>
      <c r="P17" s="37">
        <f t="shared" si="25"/>
        <v>65700</v>
      </c>
      <c r="Q17" s="37">
        <f t="shared" si="25"/>
        <v>60300</v>
      </c>
      <c r="R17" s="37">
        <f t="shared" si="25"/>
        <v>54900</v>
      </c>
      <c r="S17" s="37">
        <f t="shared" si="25"/>
        <v>49500</v>
      </c>
      <c r="T17" s="37">
        <f t="shared" si="25"/>
        <v>44100</v>
      </c>
      <c r="U17" s="37">
        <f t="shared" si="25"/>
        <v>38700</v>
      </c>
      <c r="V17" s="37">
        <f t="shared" si="25"/>
        <v>38700</v>
      </c>
      <c r="W17" s="37">
        <f t="shared" si="25"/>
        <v>44100</v>
      </c>
      <c r="X17" s="37">
        <f t="shared" si="25"/>
        <v>49500</v>
      </c>
      <c r="Y17" s="37">
        <f t="shared" si="25"/>
        <v>54900</v>
      </c>
      <c r="Z17" s="37">
        <f t="shared" si="25"/>
        <v>60300</v>
      </c>
      <c r="AA17" s="37">
        <f t="shared" si="25"/>
        <v>65700</v>
      </c>
      <c r="AB17" s="37">
        <f t="shared" si="25"/>
        <v>188100</v>
      </c>
      <c r="AC17" s="37">
        <f t="shared" si="25"/>
        <v>182700</v>
      </c>
      <c r="AD17" s="37">
        <f t="shared" si="25"/>
        <v>177300</v>
      </c>
      <c r="AE17" s="37">
        <f t="shared" si="25"/>
        <v>171900</v>
      </c>
      <c r="AF17" s="37">
        <f t="shared" si="25"/>
        <v>166500</v>
      </c>
      <c r="AG17" s="37">
        <f t="shared" si="25"/>
        <v>161100</v>
      </c>
      <c r="AH17" s="37">
        <f t="shared" si="25"/>
        <v>161100</v>
      </c>
      <c r="AI17" s="37">
        <f t="shared" si="25"/>
        <v>166500</v>
      </c>
      <c r="AJ17" s="37">
        <f t="shared" si="25"/>
        <v>171900</v>
      </c>
      <c r="AK17" s="37">
        <f t="shared" si="25"/>
        <v>177300</v>
      </c>
      <c r="AL17" s="37">
        <f t="shared" si="25"/>
        <v>182700</v>
      </c>
      <c r="AM17" s="37">
        <f t="shared" si="25"/>
        <v>188100</v>
      </c>
      <c r="AN17" s="37">
        <f t="shared" si="25"/>
        <v>101700</v>
      </c>
      <c r="AO17" s="37">
        <f t="shared" si="25"/>
        <v>96300</v>
      </c>
      <c r="AP17" s="37">
        <f t="shared" si="25"/>
        <v>90900</v>
      </c>
      <c r="AQ17" s="37">
        <f t="shared" si="25"/>
        <v>85500</v>
      </c>
      <c r="AR17" s="37">
        <f t="shared" si="25"/>
        <v>80100</v>
      </c>
      <c r="AS17" s="37">
        <f t="shared" si="25"/>
        <v>74700</v>
      </c>
      <c r="AT17" s="37">
        <f t="shared" si="25"/>
        <v>74700</v>
      </c>
      <c r="AU17" s="37">
        <f t="shared" si="25"/>
        <v>80100</v>
      </c>
      <c r="AV17" s="37">
        <f t="shared" si="25"/>
        <v>85500</v>
      </c>
      <c r="AW17" s="37">
        <f t="shared" si="25"/>
        <v>90900</v>
      </c>
      <c r="AX17" s="37">
        <f t="shared" si="25"/>
        <v>96300</v>
      </c>
      <c r="AY17" s="37">
        <f t="shared" si="25"/>
        <v>101700</v>
      </c>
      <c r="AZ17" s="37">
        <f t="shared" si="25"/>
        <v>206100</v>
      </c>
      <c r="BA17" s="37">
        <f t="shared" si="25"/>
        <v>200700</v>
      </c>
      <c r="BB17" s="37">
        <f t="shared" si="25"/>
        <v>195300</v>
      </c>
      <c r="BC17" s="37">
        <f t="shared" si="25"/>
        <v>189900</v>
      </c>
      <c r="BD17" s="37">
        <f t="shared" si="25"/>
        <v>184500</v>
      </c>
      <c r="BE17" s="37">
        <f t="shared" si="25"/>
        <v>179100</v>
      </c>
      <c r="BF17" s="37">
        <f t="shared" si="25"/>
        <v>179100</v>
      </c>
      <c r="BG17" s="37">
        <f t="shared" si="25"/>
        <v>184500</v>
      </c>
      <c r="BH17" s="37">
        <f t="shared" si="25"/>
        <v>189900</v>
      </c>
      <c r="BI17" s="37">
        <f t="shared" si="25"/>
        <v>195300</v>
      </c>
      <c r="BJ17" s="37">
        <f t="shared" si="25"/>
        <v>200700</v>
      </c>
      <c r="BK17" s="37">
        <f t="shared" si="25"/>
        <v>206100</v>
      </c>
      <c r="BL17" s="37">
        <f t="shared" si="25"/>
        <v>137700</v>
      </c>
      <c r="BM17" s="37">
        <f t="shared" si="25"/>
        <v>132300</v>
      </c>
      <c r="BN17" s="37">
        <f t="shared" si="25"/>
        <v>126900</v>
      </c>
      <c r="BO17" s="37">
        <f t="shared" si="25"/>
        <v>121500</v>
      </c>
      <c r="BP17" s="37">
        <f t="shared" si="25"/>
        <v>116100</v>
      </c>
      <c r="BQ17" s="37">
        <f t="shared" ref="BQ17:CQ17" si="26">$C17*BQ3</f>
        <v>110700</v>
      </c>
      <c r="BR17" s="37">
        <f t="shared" si="26"/>
        <v>110700</v>
      </c>
      <c r="BS17" s="37">
        <f t="shared" si="26"/>
        <v>116100</v>
      </c>
      <c r="BT17" s="37">
        <f t="shared" si="26"/>
        <v>121500</v>
      </c>
      <c r="BU17" s="37">
        <f t="shared" si="26"/>
        <v>126900</v>
      </c>
      <c r="BV17" s="37">
        <f t="shared" si="26"/>
        <v>132300</v>
      </c>
      <c r="BW17" s="37">
        <f t="shared" si="26"/>
        <v>137700</v>
      </c>
      <c r="BX17" s="37">
        <f t="shared" si="26"/>
        <v>242100</v>
      </c>
      <c r="BY17" s="37">
        <f t="shared" si="26"/>
        <v>236700</v>
      </c>
      <c r="BZ17" s="37">
        <f t="shared" si="26"/>
        <v>231300</v>
      </c>
      <c r="CA17" s="37">
        <f t="shared" si="26"/>
        <v>225900</v>
      </c>
      <c r="CB17" s="37">
        <f t="shared" si="26"/>
        <v>220500</v>
      </c>
      <c r="CC17" s="37">
        <f t="shared" si="26"/>
        <v>215100</v>
      </c>
      <c r="CD17" s="37">
        <f t="shared" si="26"/>
        <v>215100</v>
      </c>
      <c r="CE17" s="37">
        <f t="shared" si="26"/>
        <v>220500</v>
      </c>
      <c r="CF17" s="37">
        <f t="shared" si="26"/>
        <v>225900</v>
      </c>
      <c r="CG17" s="37">
        <f t="shared" si="26"/>
        <v>231300</v>
      </c>
      <c r="CH17" s="37">
        <f t="shared" si="26"/>
        <v>236700</v>
      </c>
      <c r="CI17" s="37">
        <f t="shared" si="26"/>
        <v>242100</v>
      </c>
      <c r="CJ17" s="37">
        <f t="shared" si="26"/>
        <v>173700</v>
      </c>
      <c r="CK17" s="37">
        <f t="shared" si="26"/>
        <v>168300</v>
      </c>
      <c r="CL17" s="37">
        <f t="shared" si="26"/>
        <v>162900</v>
      </c>
      <c r="CM17" s="37">
        <f t="shared" si="26"/>
        <v>157500</v>
      </c>
      <c r="CN17" s="37">
        <f t="shared" si="26"/>
        <v>152100</v>
      </c>
      <c r="CO17" s="37">
        <f t="shared" si="26"/>
        <v>146700</v>
      </c>
      <c r="CP17" s="37">
        <f t="shared" si="26"/>
        <v>146700</v>
      </c>
      <c r="CQ17" s="37">
        <f t="shared" si="26"/>
        <v>152100</v>
      </c>
    </row>
    <row r="18" spans="2:95" x14ac:dyDescent="0.2">
      <c r="B18" s="25" t="s">
        <v>1089</v>
      </c>
      <c r="C18" s="26">
        <v>17</v>
      </c>
      <c r="D18" s="37">
        <f>$C18*D3</f>
        <v>126650</v>
      </c>
      <c r="E18" s="37">
        <f t="shared" ref="E18:BP18" si="27">$C18*E3</f>
        <v>121550</v>
      </c>
      <c r="F18" s="37">
        <f t="shared" si="27"/>
        <v>116450</v>
      </c>
      <c r="G18" s="37">
        <f t="shared" si="27"/>
        <v>111350</v>
      </c>
      <c r="H18" s="37">
        <f t="shared" si="27"/>
        <v>106250</v>
      </c>
      <c r="I18" s="37">
        <f t="shared" si="27"/>
        <v>101150</v>
      </c>
      <c r="J18" s="37">
        <f t="shared" si="27"/>
        <v>101150</v>
      </c>
      <c r="K18" s="37">
        <f t="shared" si="27"/>
        <v>106250</v>
      </c>
      <c r="L18" s="37">
        <f t="shared" si="27"/>
        <v>111350</v>
      </c>
      <c r="M18" s="37">
        <f t="shared" si="27"/>
        <v>116450</v>
      </c>
      <c r="N18" s="37">
        <f t="shared" si="27"/>
        <v>121550</v>
      </c>
      <c r="O18" s="37">
        <f t="shared" si="27"/>
        <v>126650</v>
      </c>
      <c r="P18" s="37">
        <f t="shared" si="27"/>
        <v>62050</v>
      </c>
      <c r="Q18" s="37">
        <f t="shared" si="27"/>
        <v>56950</v>
      </c>
      <c r="R18" s="37">
        <f t="shared" si="27"/>
        <v>51850</v>
      </c>
      <c r="S18" s="37">
        <f t="shared" si="27"/>
        <v>46750</v>
      </c>
      <c r="T18" s="37">
        <f t="shared" si="27"/>
        <v>41650</v>
      </c>
      <c r="U18" s="37">
        <f t="shared" si="27"/>
        <v>36550</v>
      </c>
      <c r="V18" s="37">
        <f t="shared" si="27"/>
        <v>36550</v>
      </c>
      <c r="W18" s="37">
        <f t="shared" si="27"/>
        <v>41650</v>
      </c>
      <c r="X18" s="37">
        <f t="shared" si="27"/>
        <v>46750</v>
      </c>
      <c r="Y18" s="37">
        <f t="shared" si="27"/>
        <v>51850</v>
      </c>
      <c r="Z18" s="37">
        <f t="shared" si="27"/>
        <v>56950</v>
      </c>
      <c r="AA18" s="37">
        <f t="shared" si="27"/>
        <v>62050</v>
      </c>
      <c r="AB18" s="37">
        <f t="shared" si="27"/>
        <v>177650</v>
      </c>
      <c r="AC18" s="37">
        <f t="shared" si="27"/>
        <v>172550</v>
      </c>
      <c r="AD18" s="37">
        <f t="shared" si="27"/>
        <v>167450</v>
      </c>
      <c r="AE18" s="37">
        <f t="shared" si="27"/>
        <v>162350</v>
      </c>
      <c r="AF18" s="37">
        <f t="shared" si="27"/>
        <v>157250</v>
      </c>
      <c r="AG18" s="37">
        <f t="shared" si="27"/>
        <v>152150</v>
      </c>
      <c r="AH18" s="37">
        <f t="shared" si="27"/>
        <v>152150</v>
      </c>
      <c r="AI18" s="37">
        <f t="shared" si="27"/>
        <v>157250</v>
      </c>
      <c r="AJ18" s="37">
        <f t="shared" si="27"/>
        <v>162350</v>
      </c>
      <c r="AK18" s="37">
        <f t="shared" si="27"/>
        <v>167450</v>
      </c>
      <c r="AL18" s="37">
        <f t="shared" si="27"/>
        <v>172550</v>
      </c>
      <c r="AM18" s="37">
        <f t="shared" si="27"/>
        <v>177650</v>
      </c>
      <c r="AN18" s="37">
        <f t="shared" si="27"/>
        <v>96050</v>
      </c>
      <c r="AO18" s="37">
        <f t="shared" si="27"/>
        <v>90950</v>
      </c>
      <c r="AP18" s="37">
        <f t="shared" si="27"/>
        <v>85850</v>
      </c>
      <c r="AQ18" s="37">
        <f t="shared" si="27"/>
        <v>80750</v>
      </c>
      <c r="AR18" s="37">
        <f t="shared" si="27"/>
        <v>75650</v>
      </c>
      <c r="AS18" s="37">
        <f t="shared" si="27"/>
        <v>70550</v>
      </c>
      <c r="AT18" s="37">
        <f t="shared" si="27"/>
        <v>70550</v>
      </c>
      <c r="AU18" s="37">
        <f t="shared" si="27"/>
        <v>75650</v>
      </c>
      <c r="AV18" s="37">
        <f t="shared" si="27"/>
        <v>80750</v>
      </c>
      <c r="AW18" s="37">
        <f t="shared" si="27"/>
        <v>85850</v>
      </c>
      <c r="AX18" s="37">
        <f t="shared" si="27"/>
        <v>90950</v>
      </c>
      <c r="AY18" s="37">
        <f t="shared" si="27"/>
        <v>96050</v>
      </c>
      <c r="AZ18" s="37">
        <f t="shared" si="27"/>
        <v>194650</v>
      </c>
      <c r="BA18" s="37">
        <f t="shared" si="27"/>
        <v>189550</v>
      </c>
      <c r="BB18" s="37">
        <f t="shared" si="27"/>
        <v>184450</v>
      </c>
      <c r="BC18" s="37">
        <f t="shared" si="27"/>
        <v>179350</v>
      </c>
      <c r="BD18" s="37">
        <f t="shared" si="27"/>
        <v>174250</v>
      </c>
      <c r="BE18" s="37">
        <f t="shared" si="27"/>
        <v>169150</v>
      </c>
      <c r="BF18" s="37">
        <f t="shared" si="27"/>
        <v>169150</v>
      </c>
      <c r="BG18" s="37">
        <f t="shared" si="27"/>
        <v>174250</v>
      </c>
      <c r="BH18" s="37">
        <f t="shared" si="27"/>
        <v>179350</v>
      </c>
      <c r="BI18" s="37">
        <f t="shared" si="27"/>
        <v>184450</v>
      </c>
      <c r="BJ18" s="37">
        <f t="shared" si="27"/>
        <v>189550</v>
      </c>
      <c r="BK18" s="37">
        <f t="shared" si="27"/>
        <v>194650</v>
      </c>
      <c r="BL18" s="37">
        <f t="shared" si="27"/>
        <v>130050</v>
      </c>
      <c r="BM18" s="37">
        <f t="shared" si="27"/>
        <v>124950</v>
      </c>
      <c r="BN18" s="37">
        <f t="shared" si="27"/>
        <v>119850</v>
      </c>
      <c r="BO18" s="37">
        <f t="shared" si="27"/>
        <v>114750</v>
      </c>
      <c r="BP18" s="37">
        <f t="shared" si="27"/>
        <v>109650</v>
      </c>
      <c r="BQ18" s="37">
        <f t="shared" ref="BQ18:CQ18" si="28">$C18*BQ3</f>
        <v>104550</v>
      </c>
      <c r="BR18" s="37">
        <f t="shared" si="28"/>
        <v>104550</v>
      </c>
      <c r="BS18" s="37">
        <f t="shared" si="28"/>
        <v>109650</v>
      </c>
      <c r="BT18" s="37">
        <f t="shared" si="28"/>
        <v>114750</v>
      </c>
      <c r="BU18" s="37">
        <f t="shared" si="28"/>
        <v>119850</v>
      </c>
      <c r="BV18" s="37">
        <f t="shared" si="28"/>
        <v>124950</v>
      </c>
      <c r="BW18" s="37">
        <f t="shared" si="28"/>
        <v>130050</v>
      </c>
      <c r="BX18" s="37">
        <f t="shared" si="28"/>
        <v>228650</v>
      </c>
      <c r="BY18" s="37">
        <f t="shared" si="28"/>
        <v>223550</v>
      </c>
      <c r="BZ18" s="37">
        <f t="shared" si="28"/>
        <v>218450</v>
      </c>
      <c r="CA18" s="37">
        <f t="shared" si="28"/>
        <v>213350</v>
      </c>
      <c r="CB18" s="37">
        <f t="shared" si="28"/>
        <v>208250</v>
      </c>
      <c r="CC18" s="37">
        <f t="shared" si="28"/>
        <v>203150</v>
      </c>
      <c r="CD18" s="37">
        <f t="shared" si="28"/>
        <v>203150</v>
      </c>
      <c r="CE18" s="37">
        <f t="shared" si="28"/>
        <v>208250</v>
      </c>
      <c r="CF18" s="37">
        <f t="shared" si="28"/>
        <v>213350</v>
      </c>
      <c r="CG18" s="37">
        <f t="shared" si="28"/>
        <v>218450</v>
      </c>
      <c r="CH18" s="37">
        <f t="shared" si="28"/>
        <v>223550</v>
      </c>
      <c r="CI18" s="37">
        <f t="shared" si="28"/>
        <v>228650</v>
      </c>
      <c r="CJ18" s="37">
        <f t="shared" si="28"/>
        <v>164050</v>
      </c>
      <c r="CK18" s="37">
        <f t="shared" si="28"/>
        <v>158950</v>
      </c>
      <c r="CL18" s="37">
        <f t="shared" si="28"/>
        <v>153850</v>
      </c>
      <c r="CM18" s="37">
        <f t="shared" si="28"/>
        <v>148750</v>
      </c>
      <c r="CN18" s="37">
        <f t="shared" si="28"/>
        <v>143650</v>
      </c>
      <c r="CO18" s="37">
        <f t="shared" si="28"/>
        <v>138550</v>
      </c>
      <c r="CP18" s="37">
        <f t="shared" si="28"/>
        <v>138550</v>
      </c>
      <c r="CQ18" s="37">
        <f t="shared" si="28"/>
        <v>143650</v>
      </c>
    </row>
    <row r="19" spans="2:95" x14ac:dyDescent="0.2">
      <c r="B19" s="25" t="s">
        <v>1090</v>
      </c>
      <c r="C19" s="26">
        <v>17</v>
      </c>
      <c r="D19" s="37">
        <f>$C19*D3</f>
        <v>126650</v>
      </c>
      <c r="E19" s="37">
        <f t="shared" ref="E19:BP19" si="29">$C19*E3</f>
        <v>121550</v>
      </c>
      <c r="F19" s="37">
        <f t="shared" si="29"/>
        <v>116450</v>
      </c>
      <c r="G19" s="37">
        <f t="shared" si="29"/>
        <v>111350</v>
      </c>
      <c r="H19" s="37">
        <f t="shared" si="29"/>
        <v>106250</v>
      </c>
      <c r="I19" s="37">
        <f t="shared" si="29"/>
        <v>101150</v>
      </c>
      <c r="J19" s="37">
        <f t="shared" si="29"/>
        <v>101150</v>
      </c>
      <c r="K19" s="37">
        <f t="shared" si="29"/>
        <v>106250</v>
      </c>
      <c r="L19" s="37">
        <f t="shared" si="29"/>
        <v>111350</v>
      </c>
      <c r="M19" s="37">
        <f t="shared" si="29"/>
        <v>116450</v>
      </c>
      <c r="N19" s="37">
        <f t="shared" si="29"/>
        <v>121550</v>
      </c>
      <c r="O19" s="37">
        <f t="shared" si="29"/>
        <v>126650</v>
      </c>
      <c r="P19" s="37">
        <f t="shared" si="29"/>
        <v>62050</v>
      </c>
      <c r="Q19" s="37">
        <f t="shared" si="29"/>
        <v>56950</v>
      </c>
      <c r="R19" s="37">
        <f t="shared" si="29"/>
        <v>51850</v>
      </c>
      <c r="S19" s="37">
        <f t="shared" si="29"/>
        <v>46750</v>
      </c>
      <c r="T19" s="37">
        <f t="shared" si="29"/>
        <v>41650</v>
      </c>
      <c r="U19" s="37">
        <f t="shared" si="29"/>
        <v>36550</v>
      </c>
      <c r="V19" s="37">
        <f t="shared" si="29"/>
        <v>36550</v>
      </c>
      <c r="W19" s="37">
        <f t="shared" si="29"/>
        <v>41650</v>
      </c>
      <c r="X19" s="37">
        <f t="shared" si="29"/>
        <v>46750</v>
      </c>
      <c r="Y19" s="37">
        <f t="shared" si="29"/>
        <v>51850</v>
      </c>
      <c r="Z19" s="37">
        <f t="shared" si="29"/>
        <v>56950</v>
      </c>
      <c r="AA19" s="37">
        <f t="shared" si="29"/>
        <v>62050</v>
      </c>
      <c r="AB19" s="37">
        <f t="shared" si="29"/>
        <v>177650</v>
      </c>
      <c r="AC19" s="37">
        <f t="shared" si="29"/>
        <v>172550</v>
      </c>
      <c r="AD19" s="37">
        <f t="shared" si="29"/>
        <v>167450</v>
      </c>
      <c r="AE19" s="37">
        <f t="shared" si="29"/>
        <v>162350</v>
      </c>
      <c r="AF19" s="37">
        <f t="shared" si="29"/>
        <v>157250</v>
      </c>
      <c r="AG19" s="37">
        <f t="shared" si="29"/>
        <v>152150</v>
      </c>
      <c r="AH19" s="37">
        <f t="shared" si="29"/>
        <v>152150</v>
      </c>
      <c r="AI19" s="37">
        <f t="shared" si="29"/>
        <v>157250</v>
      </c>
      <c r="AJ19" s="37">
        <f t="shared" si="29"/>
        <v>162350</v>
      </c>
      <c r="AK19" s="37">
        <f t="shared" si="29"/>
        <v>167450</v>
      </c>
      <c r="AL19" s="37">
        <f t="shared" si="29"/>
        <v>172550</v>
      </c>
      <c r="AM19" s="37">
        <f t="shared" si="29"/>
        <v>177650</v>
      </c>
      <c r="AN19" s="37">
        <f t="shared" si="29"/>
        <v>96050</v>
      </c>
      <c r="AO19" s="37">
        <f t="shared" si="29"/>
        <v>90950</v>
      </c>
      <c r="AP19" s="37">
        <f t="shared" si="29"/>
        <v>85850</v>
      </c>
      <c r="AQ19" s="37">
        <f t="shared" si="29"/>
        <v>80750</v>
      </c>
      <c r="AR19" s="37">
        <f t="shared" si="29"/>
        <v>75650</v>
      </c>
      <c r="AS19" s="37">
        <f t="shared" si="29"/>
        <v>70550</v>
      </c>
      <c r="AT19" s="37">
        <f t="shared" si="29"/>
        <v>70550</v>
      </c>
      <c r="AU19" s="37">
        <f t="shared" si="29"/>
        <v>75650</v>
      </c>
      <c r="AV19" s="37">
        <f t="shared" si="29"/>
        <v>80750</v>
      </c>
      <c r="AW19" s="37">
        <f t="shared" si="29"/>
        <v>85850</v>
      </c>
      <c r="AX19" s="37">
        <f t="shared" si="29"/>
        <v>90950</v>
      </c>
      <c r="AY19" s="37">
        <f t="shared" si="29"/>
        <v>96050</v>
      </c>
      <c r="AZ19" s="37">
        <f t="shared" si="29"/>
        <v>194650</v>
      </c>
      <c r="BA19" s="37">
        <f t="shared" si="29"/>
        <v>189550</v>
      </c>
      <c r="BB19" s="37">
        <f t="shared" si="29"/>
        <v>184450</v>
      </c>
      <c r="BC19" s="37">
        <f t="shared" si="29"/>
        <v>179350</v>
      </c>
      <c r="BD19" s="37">
        <f t="shared" si="29"/>
        <v>174250</v>
      </c>
      <c r="BE19" s="37">
        <f t="shared" si="29"/>
        <v>169150</v>
      </c>
      <c r="BF19" s="37">
        <f t="shared" si="29"/>
        <v>169150</v>
      </c>
      <c r="BG19" s="37">
        <f t="shared" si="29"/>
        <v>174250</v>
      </c>
      <c r="BH19" s="37">
        <f t="shared" si="29"/>
        <v>179350</v>
      </c>
      <c r="BI19" s="37">
        <f t="shared" si="29"/>
        <v>184450</v>
      </c>
      <c r="BJ19" s="37">
        <f t="shared" si="29"/>
        <v>189550</v>
      </c>
      <c r="BK19" s="37">
        <f t="shared" si="29"/>
        <v>194650</v>
      </c>
      <c r="BL19" s="37">
        <f t="shared" si="29"/>
        <v>130050</v>
      </c>
      <c r="BM19" s="37">
        <f t="shared" si="29"/>
        <v>124950</v>
      </c>
      <c r="BN19" s="37">
        <f t="shared" si="29"/>
        <v>119850</v>
      </c>
      <c r="BO19" s="37">
        <f t="shared" si="29"/>
        <v>114750</v>
      </c>
      <c r="BP19" s="37">
        <f t="shared" si="29"/>
        <v>109650</v>
      </c>
      <c r="BQ19" s="37">
        <f t="shared" ref="BQ19:CQ19" si="30">$C19*BQ3</f>
        <v>104550</v>
      </c>
      <c r="BR19" s="37">
        <f t="shared" si="30"/>
        <v>104550</v>
      </c>
      <c r="BS19" s="37">
        <f t="shared" si="30"/>
        <v>109650</v>
      </c>
      <c r="BT19" s="37">
        <f t="shared" si="30"/>
        <v>114750</v>
      </c>
      <c r="BU19" s="37">
        <f t="shared" si="30"/>
        <v>119850</v>
      </c>
      <c r="BV19" s="37">
        <f t="shared" si="30"/>
        <v>124950</v>
      </c>
      <c r="BW19" s="37">
        <f t="shared" si="30"/>
        <v>130050</v>
      </c>
      <c r="BX19" s="37">
        <f t="shared" si="30"/>
        <v>228650</v>
      </c>
      <c r="BY19" s="37">
        <f t="shared" si="30"/>
        <v>223550</v>
      </c>
      <c r="BZ19" s="37">
        <f t="shared" si="30"/>
        <v>218450</v>
      </c>
      <c r="CA19" s="37">
        <f t="shared" si="30"/>
        <v>213350</v>
      </c>
      <c r="CB19" s="37">
        <f t="shared" si="30"/>
        <v>208250</v>
      </c>
      <c r="CC19" s="37">
        <f t="shared" si="30"/>
        <v>203150</v>
      </c>
      <c r="CD19" s="37">
        <f t="shared" si="30"/>
        <v>203150</v>
      </c>
      <c r="CE19" s="37">
        <f t="shared" si="30"/>
        <v>208250</v>
      </c>
      <c r="CF19" s="37">
        <f t="shared" si="30"/>
        <v>213350</v>
      </c>
      <c r="CG19" s="37">
        <f t="shared" si="30"/>
        <v>218450</v>
      </c>
      <c r="CH19" s="37">
        <f t="shared" si="30"/>
        <v>223550</v>
      </c>
      <c r="CI19" s="37">
        <f t="shared" si="30"/>
        <v>228650</v>
      </c>
      <c r="CJ19" s="37">
        <f t="shared" si="30"/>
        <v>164050</v>
      </c>
      <c r="CK19" s="37">
        <f t="shared" si="30"/>
        <v>158950</v>
      </c>
      <c r="CL19" s="37">
        <f t="shared" si="30"/>
        <v>153850</v>
      </c>
      <c r="CM19" s="37">
        <f t="shared" si="30"/>
        <v>148750</v>
      </c>
      <c r="CN19" s="37">
        <f t="shared" si="30"/>
        <v>143650</v>
      </c>
      <c r="CO19" s="37">
        <f t="shared" si="30"/>
        <v>138550</v>
      </c>
      <c r="CP19" s="37">
        <f t="shared" si="30"/>
        <v>138550</v>
      </c>
      <c r="CQ19" s="37">
        <f t="shared" si="30"/>
        <v>143650</v>
      </c>
    </row>
    <row r="20" spans="2:95" x14ac:dyDescent="0.2">
      <c r="B20" s="25" t="s">
        <v>1091</v>
      </c>
      <c r="C20" s="26">
        <v>17</v>
      </c>
      <c r="D20" s="37">
        <f>$C20*D3</f>
        <v>126650</v>
      </c>
      <c r="E20" s="37">
        <f t="shared" ref="E20:BP20" si="31">$C20*E3</f>
        <v>121550</v>
      </c>
      <c r="F20" s="37">
        <f t="shared" si="31"/>
        <v>116450</v>
      </c>
      <c r="G20" s="37">
        <f t="shared" si="31"/>
        <v>111350</v>
      </c>
      <c r="H20" s="37">
        <f t="shared" si="31"/>
        <v>106250</v>
      </c>
      <c r="I20" s="37">
        <f t="shared" si="31"/>
        <v>101150</v>
      </c>
      <c r="J20" s="37">
        <f t="shared" si="31"/>
        <v>101150</v>
      </c>
      <c r="K20" s="37">
        <f t="shared" si="31"/>
        <v>106250</v>
      </c>
      <c r="L20" s="37">
        <f t="shared" si="31"/>
        <v>111350</v>
      </c>
      <c r="M20" s="37">
        <f t="shared" si="31"/>
        <v>116450</v>
      </c>
      <c r="N20" s="37">
        <f t="shared" si="31"/>
        <v>121550</v>
      </c>
      <c r="O20" s="37">
        <f t="shared" si="31"/>
        <v>126650</v>
      </c>
      <c r="P20" s="37">
        <f t="shared" si="31"/>
        <v>62050</v>
      </c>
      <c r="Q20" s="37">
        <f t="shared" si="31"/>
        <v>56950</v>
      </c>
      <c r="R20" s="37">
        <f t="shared" si="31"/>
        <v>51850</v>
      </c>
      <c r="S20" s="37">
        <f t="shared" si="31"/>
        <v>46750</v>
      </c>
      <c r="T20" s="37">
        <f t="shared" si="31"/>
        <v>41650</v>
      </c>
      <c r="U20" s="37">
        <f t="shared" si="31"/>
        <v>36550</v>
      </c>
      <c r="V20" s="37">
        <f t="shared" si="31"/>
        <v>36550</v>
      </c>
      <c r="W20" s="37">
        <f t="shared" si="31"/>
        <v>41650</v>
      </c>
      <c r="X20" s="37">
        <f t="shared" si="31"/>
        <v>46750</v>
      </c>
      <c r="Y20" s="37">
        <f t="shared" si="31"/>
        <v>51850</v>
      </c>
      <c r="Z20" s="37">
        <f t="shared" si="31"/>
        <v>56950</v>
      </c>
      <c r="AA20" s="37">
        <f t="shared" si="31"/>
        <v>62050</v>
      </c>
      <c r="AB20" s="37">
        <f t="shared" si="31"/>
        <v>177650</v>
      </c>
      <c r="AC20" s="37">
        <f t="shared" si="31"/>
        <v>172550</v>
      </c>
      <c r="AD20" s="37">
        <f t="shared" si="31"/>
        <v>167450</v>
      </c>
      <c r="AE20" s="37">
        <f t="shared" si="31"/>
        <v>162350</v>
      </c>
      <c r="AF20" s="37">
        <f t="shared" si="31"/>
        <v>157250</v>
      </c>
      <c r="AG20" s="37">
        <f t="shared" si="31"/>
        <v>152150</v>
      </c>
      <c r="AH20" s="37">
        <f t="shared" si="31"/>
        <v>152150</v>
      </c>
      <c r="AI20" s="37">
        <f t="shared" si="31"/>
        <v>157250</v>
      </c>
      <c r="AJ20" s="37">
        <f t="shared" si="31"/>
        <v>162350</v>
      </c>
      <c r="AK20" s="37">
        <f t="shared" si="31"/>
        <v>167450</v>
      </c>
      <c r="AL20" s="37">
        <f t="shared" si="31"/>
        <v>172550</v>
      </c>
      <c r="AM20" s="37">
        <f t="shared" si="31"/>
        <v>177650</v>
      </c>
      <c r="AN20" s="37">
        <f t="shared" si="31"/>
        <v>96050</v>
      </c>
      <c r="AO20" s="37">
        <f t="shared" si="31"/>
        <v>90950</v>
      </c>
      <c r="AP20" s="37">
        <f t="shared" si="31"/>
        <v>85850</v>
      </c>
      <c r="AQ20" s="37">
        <f t="shared" si="31"/>
        <v>80750</v>
      </c>
      <c r="AR20" s="37">
        <f t="shared" si="31"/>
        <v>75650</v>
      </c>
      <c r="AS20" s="37">
        <f t="shared" si="31"/>
        <v>70550</v>
      </c>
      <c r="AT20" s="37">
        <f t="shared" si="31"/>
        <v>70550</v>
      </c>
      <c r="AU20" s="37">
        <f t="shared" si="31"/>
        <v>75650</v>
      </c>
      <c r="AV20" s="37">
        <f t="shared" si="31"/>
        <v>80750</v>
      </c>
      <c r="AW20" s="37">
        <f t="shared" si="31"/>
        <v>85850</v>
      </c>
      <c r="AX20" s="37">
        <f t="shared" si="31"/>
        <v>90950</v>
      </c>
      <c r="AY20" s="37">
        <f t="shared" si="31"/>
        <v>96050</v>
      </c>
      <c r="AZ20" s="37">
        <f t="shared" si="31"/>
        <v>194650</v>
      </c>
      <c r="BA20" s="37">
        <f t="shared" si="31"/>
        <v>189550</v>
      </c>
      <c r="BB20" s="37">
        <f t="shared" si="31"/>
        <v>184450</v>
      </c>
      <c r="BC20" s="37">
        <f t="shared" si="31"/>
        <v>179350</v>
      </c>
      <c r="BD20" s="37">
        <f t="shared" si="31"/>
        <v>174250</v>
      </c>
      <c r="BE20" s="37">
        <f t="shared" si="31"/>
        <v>169150</v>
      </c>
      <c r="BF20" s="37">
        <f t="shared" si="31"/>
        <v>169150</v>
      </c>
      <c r="BG20" s="37">
        <f t="shared" si="31"/>
        <v>174250</v>
      </c>
      <c r="BH20" s="37">
        <f t="shared" si="31"/>
        <v>179350</v>
      </c>
      <c r="BI20" s="37">
        <f t="shared" si="31"/>
        <v>184450</v>
      </c>
      <c r="BJ20" s="37">
        <f t="shared" si="31"/>
        <v>189550</v>
      </c>
      <c r="BK20" s="37">
        <f t="shared" si="31"/>
        <v>194650</v>
      </c>
      <c r="BL20" s="37">
        <f t="shared" si="31"/>
        <v>130050</v>
      </c>
      <c r="BM20" s="37">
        <f t="shared" si="31"/>
        <v>124950</v>
      </c>
      <c r="BN20" s="37">
        <f t="shared" si="31"/>
        <v>119850</v>
      </c>
      <c r="BO20" s="37">
        <f t="shared" si="31"/>
        <v>114750</v>
      </c>
      <c r="BP20" s="37">
        <f t="shared" si="31"/>
        <v>109650</v>
      </c>
      <c r="BQ20" s="37">
        <f t="shared" ref="BQ20:CQ20" si="32">$C20*BQ3</f>
        <v>104550</v>
      </c>
      <c r="BR20" s="37">
        <f t="shared" si="32"/>
        <v>104550</v>
      </c>
      <c r="BS20" s="37">
        <f t="shared" si="32"/>
        <v>109650</v>
      </c>
      <c r="BT20" s="37">
        <f t="shared" si="32"/>
        <v>114750</v>
      </c>
      <c r="BU20" s="37">
        <f t="shared" si="32"/>
        <v>119850</v>
      </c>
      <c r="BV20" s="37">
        <f t="shared" si="32"/>
        <v>124950</v>
      </c>
      <c r="BW20" s="37">
        <f t="shared" si="32"/>
        <v>130050</v>
      </c>
      <c r="BX20" s="37">
        <f t="shared" si="32"/>
        <v>228650</v>
      </c>
      <c r="BY20" s="37">
        <f t="shared" si="32"/>
        <v>223550</v>
      </c>
      <c r="BZ20" s="37">
        <f t="shared" si="32"/>
        <v>218450</v>
      </c>
      <c r="CA20" s="37">
        <f t="shared" si="32"/>
        <v>213350</v>
      </c>
      <c r="CB20" s="37">
        <f t="shared" si="32"/>
        <v>208250</v>
      </c>
      <c r="CC20" s="37">
        <f t="shared" si="32"/>
        <v>203150</v>
      </c>
      <c r="CD20" s="37">
        <f t="shared" si="32"/>
        <v>203150</v>
      </c>
      <c r="CE20" s="37">
        <f t="shared" si="32"/>
        <v>208250</v>
      </c>
      <c r="CF20" s="37">
        <f t="shared" si="32"/>
        <v>213350</v>
      </c>
      <c r="CG20" s="37">
        <f t="shared" si="32"/>
        <v>218450</v>
      </c>
      <c r="CH20" s="37">
        <f t="shared" si="32"/>
        <v>223550</v>
      </c>
      <c r="CI20" s="37">
        <f t="shared" si="32"/>
        <v>228650</v>
      </c>
      <c r="CJ20" s="37">
        <f t="shared" si="32"/>
        <v>164050</v>
      </c>
      <c r="CK20" s="37">
        <f t="shared" si="32"/>
        <v>158950</v>
      </c>
      <c r="CL20" s="37">
        <f t="shared" si="32"/>
        <v>153850</v>
      </c>
      <c r="CM20" s="37">
        <f t="shared" si="32"/>
        <v>148750</v>
      </c>
      <c r="CN20" s="37">
        <f t="shared" si="32"/>
        <v>143650</v>
      </c>
      <c r="CO20" s="37">
        <f t="shared" si="32"/>
        <v>138550</v>
      </c>
      <c r="CP20" s="37">
        <f t="shared" si="32"/>
        <v>138550</v>
      </c>
      <c r="CQ20" s="37">
        <f t="shared" si="32"/>
        <v>143650</v>
      </c>
    </row>
    <row r="21" spans="2:95" x14ac:dyDescent="0.2">
      <c r="B21" s="25" t="s">
        <v>1092</v>
      </c>
      <c r="C21" s="26">
        <v>16</v>
      </c>
      <c r="D21" s="37">
        <f>$C21*D3</f>
        <v>119200</v>
      </c>
      <c r="E21" s="37">
        <f t="shared" ref="E21:BP21" si="33">$C21*E3</f>
        <v>114400</v>
      </c>
      <c r="F21" s="37">
        <f t="shared" si="33"/>
        <v>109600</v>
      </c>
      <c r="G21" s="37">
        <f t="shared" si="33"/>
        <v>104800</v>
      </c>
      <c r="H21" s="37">
        <f t="shared" si="33"/>
        <v>100000</v>
      </c>
      <c r="I21" s="37">
        <f t="shared" si="33"/>
        <v>95200</v>
      </c>
      <c r="J21" s="37">
        <f t="shared" si="33"/>
        <v>95200</v>
      </c>
      <c r="K21" s="37">
        <f t="shared" si="33"/>
        <v>100000</v>
      </c>
      <c r="L21" s="37">
        <f t="shared" si="33"/>
        <v>104800</v>
      </c>
      <c r="M21" s="37">
        <f t="shared" si="33"/>
        <v>109600</v>
      </c>
      <c r="N21" s="37">
        <f t="shared" si="33"/>
        <v>114400</v>
      </c>
      <c r="O21" s="37">
        <f t="shared" si="33"/>
        <v>119200</v>
      </c>
      <c r="P21" s="37">
        <f t="shared" si="33"/>
        <v>58400</v>
      </c>
      <c r="Q21" s="37">
        <f t="shared" si="33"/>
        <v>53600</v>
      </c>
      <c r="R21" s="37">
        <f t="shared" si="33"/>
        <v>48800</v>
      </c>
      <c r="S21" s="37">
        <f t="shared" si="33"/>
        <v>44000</v>
      </c>
      <c r="T21" s="37">
        <f t="shared" si="33"/>
        <v>39200</v>
      </c>
      <c r="U21" s="37">
        <f t="shared" si="33"/>
        <v>34400</v>
      </c>
      <c r="V21" s="37">
        <f t="shared" si="33"/>
        <v>34400</v>
      </c>
      <c r="W21" s="37">
        <f t="shared" si="33"/>
        <v>39200</v>
      </c>
      <c r="X21" s="37">
        <f t="shared" si="33"/>
        <v>44000</v>
      </c>
      <c r="Y21" s="37">
        <f t="shared" si="33"/>
        <v>48800</v>
      </c>
      <c r="Z21" s="37">
        <f t="shared" si="33"/>
        <v>53600</v>
      </c>
      <c r="AA21" s="37">
        <f t="shared" si="33"/>
        <v>58400</v>
      </c>
      <c r="AB21" s="37">
        <f t="shared" si="33"/>
        <v>167200</v>
      </c>
      <c r="AC21" s="37">
        <f t="shared" si="33"/>
        <v>162400</v>
      </c>
      <c r="AD21" s="37">
        <f t="shared" si="33"/>
        <v>157600</v>
      </c>
      <c r="AE21" s="37">
        <f t="shared" si="33"/>
        <v>152800</v>
      </c>
      <c r="AF21" s="37">
        <f t="shared" si="33"/>
        <v>148000</v>
      </c>
      <c r="AG21" s="37">
        <f t="shared" si="33"/>
        <v>143200</v>
      </c>
      <c r="AH21" s="37">
        <f t="shared" si="33"/>
        <v>143200</v>
      </c>
      <c r="AI21" s="37">
        <f t="shared" si="33"/>
        <v>148000</v>
      </c>
      <c r="AJ21" s="37">
        <f t="shared" si="33"/>
        <v>152800</v>
      </c>
      <c r="AK21" s="37">
        <f t="shared" si="33"/>
        <v>157600</v>
      </c>
      <c r="AL21" s="37">
        <f t="shared" si="33"/>
        <v>162400</v>
      </c>
      <c r="AM21" s="37">
        <f t="shared" si="33"/>
        <v>167200</v>
      </c>
      <c r="AN21" s="37">
        <f t="shared" si="33"/>
        <v>90400</v>
      </c>
      <c r="AO21" s="37">
        <f t="shared" si="33"/>
        <v>85600</v>
      </c>
      <c r="AP21" s="37">
        <f t="shared" si="33"/>
        <v>80800</v>
      </c>
      <c r="AQ21" s="37">
        <f t="shared" si="33"/>
        <v>76000</v>
      </c>
      <c r="AR21" s="37">
        <f t="shared" si="33"/>
        <v>71200</v>
      </c>
      <c r="AS21" s="37">
        <f t="shared" si="33"/>
        <v>66400</v>
      </c>
      <c r="AT21" s="37">
        <f t="shared" si="33"/>
        <v>66400</v>
      </c>
      <c r="AU21" s="37">
        <f t="shared" si="33"/>
        <v>71200</v>
      </c>
      <c r="AV21" s="37">
        <f t="shared" si="33"/>
        <v>76000</v>
      </c>
      <c r="AW21" s="37">
        <f t="shared" si="33"/>
        <v>80800</v>
      </c>
      <c r="AX21" s="37">
        <f t="shared" si="33"/>
        <v>85600</v>
      </c>
      <c r="AY21" s="37">
        <f t="shared" si="33"/>
        <v>90400</v>
      </c>
      <c r="AZ21" s="37">
        <f t="shared" si="33"/>
        <v>183200</v>
      </c>
      <c r="BA21" s="37">
        <f t="shared" si="33"/>
        <v>178400</v>
      </c>
      <c r="BB21" s="37">
        <f t="shared" si="33"/>
        <v>173600</v>
      </c>
      <c r="BC21" s="37">
        <f t="shared" si="33"/>
        <v>168800</v>
      </c>
      <c r="BD21" s="37">
        <f t="shared" si="33"/>
        <v>164000</v>
      </c>
      <c r="BE21" s="37">
        <f t="shared" si="33"/>
        <v>159200</v>
      </c>
      <c r="BF21" s="37">
        <f t="shared" si="33"/>
        <v>159200</v>
      </c>
      <c r="BG21" s="37">
        <f t="shared" si="33"/>
        <v>164000</v>
      </c>
      <c r="BH21" s="37">
        <f t="shared" si="33"/>
        <v>168800</v>
      </c>
      <c r="BI21" s="37">
        <f t="shared" si="33"/>
        <v>173600</v>
      </c>
      <c r="BJ21" s="37">
        <f t="shared" si="33"/>
        <v>178400</v>
      </c>
      <c r="BK21" s="37">
        <f t="shared" si="33"/>
        <v>183200</v>
      </c>
      <c r="BL21" s="37">
        <f t="shared" si="33"/>
        <v>122400</v>
      </c>
      <c r="BM21" s="37">
        <f t="shared" si="33"/>
        <v>117600</v>
      </c>
      <c r="BN21" s="37">
        <f t="shared" si="33"/>
        <v>112800</v>
      </c>
      <c r="BO21" s="37">
        <f t="shared" si="33"/>
        <v>108000</v>
      </c>
      <c r="BP21" s="37">
        <f t="shared" si="33"/>
        <v>103200</v>
      </c>
      <c r="BQ21" s="37">
        <f t="shared" ref="BQ21:CQ21" si="34">$C21*BQ3</f>
        <v>98400</v>
      </c>
      <c r="BR21" s="37">
        <f t="shared" si="34"/>
        <v>98400</v>
      </c>
      <c r="BS21" s="37">
        <f t="shared" si="34"/>
        <v>103200</v>
      </c>
      <c r="BT21" s="37">
        <f t="shared" si="34"/>
        <v>108000</v>
      </c>
      <c r="BU21" s="37">
        <f t="shared" si="34"/>
        <v>112800</v>
      </c>
      <c r="BV21" s="37">
        <f t="shared" si="34"/>
        <v>117600</v>
      </c>
      <c r="BW21" s="37">
        <f t="shared" si="34"/>
        <v>122400</v>
      </c>
      <c r="BX21" s="37">
        <f t="shared" si="34"/>
        <v>215200</v>
      </c>
      <c r="BY21" s="37">
        <f t="shared" si="34"/>
        <v>210400</v>
      </c>
      <c r="BZ21" s="37">
        <f t="shared" si="34"/>
        <v>205600</v>
      </c>
      <c r="CA21" s="37">
        <f t="shared" si="34"/>
        <v>200800</v>
      </c>
      <c r="CB21" s="37">
        <f t="shared" si="34"/>
        <v>196000</v>
      </c>
      <c r="CC21" s="37">
        <f t="shared" si="34"/>
        <v>191200</v>
      </c>
      <c r="CD21" s="37">
        <f t="shared" si="34"/>
        <v>191200</v>
      </c>
      <c r="CE21" s="37">
        <f t="shared" si="34"/>
        <v>196000</v>
      </c>
      <c r="CF21" s="37">
        <f t="shared" si="34"/>
        <v>200800</v>
      </c>
      <c r="CG21" s="37">
        <f t="shared" si="34"/>
        <v>205600</v>
      </c>
      <c r="CH21" s="37">
        <f t="shared" si="34"/>
        <v>210400</v>
      </c>
      <c r="CI21" s="37">
        <f t="shared" si="34"/>
        <v>215200</v>
      </c>
      <c r="CJ21" s="37">
        <f t="shared" si="34"/>
        <v>154400</v>
      </c>
      <c r="CK21" s="37">
        <f t="shared" si="34"/>
        <v>149600</v>
      </c>
      <c r="CL21" s="37">
        <f t="shared" si="34"/>
        <v>144800</v>
      </c>
      <c r="CM21" s="37">
        <f t="shared" si="34"/>
        <v>140000</v>
      </c>
      <c r="CN21" s="37">
        <f t="shared" si="34"/>
        <v>135200</v>
      </c>
      <c r="CO21" s="37">
        <f t="shared" si="34"/>
        <v>130400</v>
      </c>
      <c r="CP21" s="37">
        <f t="shared" si="34"/>
        <v>130400</v>
      </c>
      <c r="CQ21" s="37">
        <f t="shared" si="34"/>
        <v>135200</v>
      </c>
    </row>
    <row r="22" spans="2:95" x14ac:dyDescent="0.2">
      <c r="B22" s="25" t="s">
        <v>1093</v>
      </c>
      <c r="C22" s="26">
        <v>16</v>
      </c>
      <c r="D22" s="37">
        <f>$C22*D3</f>
        <v>119200</v>
      </c>
      <c r="E22" s="37">
        <f t="shared" ref="E22:BP22" si="35">$C22*E3</f>
        <v>114400</v>
      </c>
      <c r="F22" s="37">
        <f t="shared" si="35"/>
        <v>109600</v>
      </c>
      <c r="G22" s="37">
        <f t="shared" si="35"/>
        <v>104800</v>
      </c>
      <c r="H22" s="37">
        <f t="shared" si="35"/>
        <v>100000</v>
      </c>
      <c r="I22" s="37">
        <f t="shared" si="35"/>
        <v>95200</v>
      </c>
      <c r="J22" s="37">
        <f t="shared" si="35"/>
        <v>95200</v>
      </c>
      <c r="K22" s="37">
        <f t="shared" si="35"/>
        <v>100000</v>
      </c>
      <c r="L22" s="37">
        <f t="shared" si="35"/>
        <v>104800</v>
      </c>
      <c r="M22" s="37">
        <f t="shared" si="35"/>
        <v>109600</v>
      </c>
      <c r="N22" s="37">
        <f t="shared" si="35"/>
        <v>114400</v>
      </c>
      <c r="O22" s="37">
        <f t="shared" si="35"/>
        <v>119200</v>
      </c>
      <c r="P22" s="37">
        <f t="shared" si="35"/>
        <v>58400</v>
      </c>
      <c r="Q22" s="37">
        <f t="shared" si="35"/>
        <v>53600</v>
      </c>
      <c r="R22" s="37">
        <f t="shared" si="35"/>
        <v>48800</v>
      </c>
      <c r="S22" s="37">
        <f t="shared" si="35"/>
        <v>44000</v>
      </c>
      <c r="T22" s="37">
        <f t="shared" si="35"/>
        <v>39200</v>
      </c>
      <c r="U22" s="37">
        <f t="shared" si="35"/>
        <v>34400</v>
      </c>
      <c r="V22" s="37">
        <f t="shared" si="35"/>
        <v>34400</v>
      </c>
      <c r="W22" s="37">
        <f t="shared" si="35"/>
        <v>39200</v>
      </c>
      <c r="X22" s="37">
        <f t="shared" si="35"/>
        <v>44000</v>
      </c>
      <c r="Y22" s="37">
        <f t="shared" si="35"/>
        <v>48800</v>
      </c>
      <c r="Z22" s="37">
        <f t="shared" si="35"/>
        <v>53600</v>
      </c>
      <c r="AA22" s="37">
        <f t="shared" si="35"/>
        <v>58400</v>
      </c>
      <c r="AB22" s="37">
        <f t="shared" si="35"/>
        <v>167200</v>
      </c>
      <c r="AC22" s="37">
        <f t="shared" si="35"/>
        <v>162400</v>
      </c>
      <c r="AD22" s="37">
        <f t="shared" si="35"/>
        <v>157600</v>
      </c>
      <c r="AE22" s="37">
        <f t="shared" si="35"/>
        <v>152800</v>
      </c>
      <c r="AF22" s="37">
        <f t="shared" si="35"/>
        <v>148000</v>
      </c>
      <c r="AG22" s="37">
        <f t="shared" si="35"/>
        <v>143200</v>
      </c>
      <c r="AH22" s="37">
        <f t="shared" si="35"/>
        <v>143200</v>
      </c>
      <c r="AI22" s="37">
        <f t="shared" si="35"/>
        <v>148000</v>
      </c>
      <c r="AJ22" s="37">
        <f t="shared" si="35"/>
        <v>152800</v>
      </c>
      <c r="AK22" s="37">
        <f t="shared" si="35"/>
        <v>157600</v>
      </c>
      <c r="AL22" s="37">
        <f t="shared" si="35"/>
        <v>162400</v>
      </c>
      <c r="AM22" s="37">
        <f t="shared" si="35"/>
        <v>167200</v>
      </c>
      <c r="AN22" s="37">
        <f t="shared" si="35"/>
        <v>90400</v>
      </c>
      <c r="AO22" s="37">
        <f t="shared" si="35"/>
        <v>85600</v>
      </c>
      <c r="AP22" s="37">
        <f t="shared" si="35"/>
        <v>80800</v>
      </c>
      <c r="AQ22" s="37">
        <f t="shared" si="35"/>
        <v>76000</v>
      </c>
      <c r="AR22" s="37">
        <f t="shared" si="35"/>
        <v>71200</v>
      </c>
      <c r="AS22" s="37">
        <f t="shared" si="35"/>
        <v>66400</v>
      </c>
      <c r="AT22" s="37">
        <f t="shared" si="35"/>
        <v>66400</v>
      </c>
      <c r="AU22" s="37">
        <f t="shared" si="35"/>
        <v>71200</v>
      </c>
      <c r="AV22" s="37">
        <f t="shared" si="35"/>
        <v>76000</v>
      </c>
      <c r="AW22" s="37">
        <f t="shared" si="35"/>
        <v>80800</v>
      </c>
      <c r="AX22" s="37">
        <f t="shared" si="35"/>
        <v>85600</v>
      </c>
      <c r="AY22" s="37">
        <f t="shared" si="35"/>
        <v>90400</v>
      </c>
      <c r="AZ22" s="37">
        <f t="shared" si="35"/>
        <v>183200</v>
      </c>
      <c r="BA22" s="37">
        <f t="shared" si="35"/>
        <v>178400</v>
      </c>
      <c r="BB22" s="37">
        <f t="shared" si="35"/>
        <v>173600</v>
      </c>
      <c r="BC22" s="37">
        <f t="shared" si="35"/>
        <v>168800</v>
      </c>
      <c r="BD22" s="37">
        <f t="shared" si="35"/>
        <v>164000</v>
      </c>
      <c r="BE22" s="37">
        <f t="shared" si="35"/>
        <v>159200</v>
      </c>
      <c r="BF22" s="37">
        <f t="shared" si="35"/>
        <v>159200</v>
      </c>
      <c r="BG22" s="37">
        <f t="shared" si="35"/>
        <v>164000</v>
      </c>
      <c r="BH22" s="37">
        <f t="shared" si="35"/>
        <v>168800</v>
      </c>
      <c r="BI22" s="37">
        <f t="shared" si="35"/>
        <v>173600</v>
      </c>
      <c r="BJ22" s="37">
        <f t="shared" si="35"/>
        <v>178400</v>
      </c>
      <c r="BK22" s="37">
        <f t="shared" si="35"/>
        <v>183200</v>
      </c>
      <c r="BL22" s="37">
        <f t="shared" si="35"/>
        <v>122400</v>
      </c>
      <c r="BM22" s="37">
        <f t="shared" si="35"/>
        <v>117600</v>
      </c>
      <c r="BN22" s="37">
        <f t="shared" si="35"/>
        <v>112800</v>
      </c>
      <c r="BO22" s="37">
        <f t="shared" si="35"/>
        <v>108000</v>
      </c>
      <c r="BP22" s="37">
        <f t="shared" si="35"/>
        <v>103200</v>
      </c>
      <c r="BQ22" s="37">
        <f t="shared" ref="BQ22:CQ22" si="36">$C22*BQ3</f>
        <v>98400</v>
      </c>
      <c r="BR22" s="37">
        <f t="shared" si="36"/>
        <v>98400</v>
      </c>
      <c r="BS22" s="37">
        <f t="shared" si="36"/>
        <v>103200</v>
      </c>
      <c r="BT22" s="37">
        <f t="shared" si="36"/>
        <v>108000</v>
      </c>
      <c r="BU22" s="37">
        <f t="shared" si="36"/>
        <v>112800</v>
      </c>
      <c r="BV22" s="37">
        <f t="shared" si="36"/>
        <v>117600</v>
      </c>
      <c r="BW22" s="37">
        <f t="shared" si="36"/>
        <v>122400</v>
      </c>
      <c r="BX22" s="37">
        <f t="shared" si="36"/>
        <v>215200</v>
      </c>
      <c r="BY22" s="37">
        <f t="shared" si="36"/>
        <v>210400</v>
      </c>
      <c r="BZ22" s="37">
        <f t="shared" si="36"/>
        <v>205600</v>
      </c>
      <c r="CA22" s="37">
        <f t="shared" si="36"/>
        <v>200800</v>
      </c>
      <c r="CB22" s="37">
        <f t="shared" si="36"/>
        <v>196000</v>
      </c>
      <c r="CC22" s="37">
        <f t="shared" si="36"/>
        <v>191200</v>
      </c>
      <c r="CD22" s="37">
        <f t="shared" si="36"/>
        <v>191200</v>
      </c>
      <c r="CE22" s="37">
        <f t="shared" si="36"/>
        <v>196000</v>
      </c>
      <c r="CF22" s="37">
        <f t="shared" si="36"/>
        <v>200800</v>
      </c>
      <c r="CG22" s="37">
        <f t="shared" si="36"/>
        <v>205600</v>
      </c>
      <c r="CH22" s="37">
        <f t="shared" si="36"/>
        <v>210400</v>
      </c>
      <c r="CI22" s="37">
        <f t="shared" si="36"/>
        <v>215200</v>
      </c>
      <c r="CJ22" s="37">
        <f t="shared" si="36"/>
        <v>154400</v>
      </c>
      <c r="CK22" s="37">
        <f t="shared" si="36"/>
        <v>149600</v>
      </c>
      <c r="CL22" s="37">
        <f t="shared" si="36"/>
        <v>144800</v>
      </c>
      <c r="CM22" s="37">
        <f t="shared" si="36"/>
        <v>140000</v>
      </c>
      <c r="CN22" s="37">
        <f t="shared" si="36"/>
        <v>135200</v>
      </c>
      <c r="CO22" s="37">
        <f t="shared" si="36"/>
        <v>130400</v>
      </c>
      <c r="CP22" s="37">
        <f t="shared" si="36"/>
        <v>130400</v>
      </c>
      <c r="CQ22" s="37">
        <f t="shared" si="36"/>
        <v>135200</v>
      </c>
    </row>
    <row r="23" spans="2:95" x14ac:dyDescent="0.2">
      <c r="B23" s="25" t="s">
        <v>1094</v>
      </c>
      <c r="C23" s="26">
        <v>16</v>
      </c>
      <c r="D23" s="37">
        <f>$C23*D3</f>
        <v>119200</v>
      </c>
      <c r="E23" s="37">
        <f t="shared" ref="E23:BP23" si="37">$C23*E3</f>
        <v>114400</v>
      </c>
      <c r="F23" s="37">
        <f t="shared" si="37"/>
        <v>109600</v>
      </c>
      <c r="G23" s="37">
        <f t="shared" si="37"/>
        <v>104800</v>
      </c>
      <c r="H23" s="37">
        <f t="shared" si="37"/>
        <v>100000</v>
      </c>
      <c r="I23" s="37">
        <f t="shared" si="37"/>
        <v>95200</v>
      </c>
      <c r="J23" s="37">
        <f t="shared" si="37"/>
        <v>95200</v>
      </c>
      <c r="K23" s="37">
        <f t="shared" si="37"/>
        <v>100000</v>
      </c>
      <c r="L23" s="37">
        <f t="shared" si="37"/>
        <v>104800</v>
      </c>
      <c r="M23" s="37">
        <f t="shared" si="37"/>
        <v>109600</v>
      </c>
      <c r="N23" s="37">
        <f t="shared" si="37"/>
        <v>114400</v>
      </c>
      <c r="O23" s="37">
        <f t="shared" si="37"/>
        <v>119200</v>
      </c>
      <c r="P23" s="37">
        <f t="shared" si="37"/>
        <v>58400</v>
      </c>
      <c r="Q23" s="37">
        <f t="shared" si="37"/>
        <v>53600</v>
      </c>
      <c r="R23" s="37">
        <f t="shared" si="37"/>
        <v>48800</v>
      </c>
      <c r="S23" s="37">
        <f t="shared" si="37"/>
        <v>44000</v>
      </c>
      <c r="T23" s="37">
        <f t="shared" si="37"/>
        <v>39200</v>
      </c>
      <c r="U23" s="37">
        <f t="shared" si="37"/>
        <v>34400</v>
      </c>
      <c r="V23" s="37">
        <f t="shared" si="37"/>
        <v>34400</v>
      </c>
      <c r="W23" s="37">
        <f t="shared" si="37"/>
        <v>39200</v>
      </c>
      <c r="X23" s="37">
        <f t="shared" si="37"/>
        <v>44000</v>
      </c>
      <c r="Y23" s="37">
        <f t="shared" si="37"/>
        <v>48800</v>
      </c>
      <c r="Z23" s="37">
        <f t="shared" si="37"/>
        <v>53600</v>
      </c>
      <c r="AA23" s="37">
        <f t="shared" si="37"/>
        <v>58400</v>
      </c>
      <c r="AB23" s="37">
        <f t="shared" si="37"/>
        <v>167200</v>
      </c>
      <c r="AC23" s="37">
        <f t="shared" si="37"/>
        <v>162400</v>
      </c>
      <c r="AD23" s="37">
        <f t="shared" si="37"/>
        <v>157600</v>
      </c>
      <c r="AE23" s="37">
        <f t="shared" si="37"/>
        <v>152800</v>
      </c>
      <c r="AF23" s="37">
        <f t="shared" si="37"/>
        <v>148000</v>
      </c>
      <c r="AG23" s="37">
        <f t="shared" si="37"/>
        <v>143200</v>
      </c>
      <c r="AH23" s="37">
        <f t="shared" si="37"/>
        <v>143200</v>
      </c>
      <c r="AI23" s="37">
        <f t="shared" si="37"/>
        <v>148000</v>
      </c>
      <c r="AJ23" s="37">
        <f t="shared" si="37"/>
        <v>152800</v>
      </c>
      <c r="AK23" s="37">
        <f t="shared" si="37"/>
        <v>157600</v>
      </c>
      <c r="AL23" s="37">
        <f t="shared" si="37"/>
        <v>162400</v>
      </c>
      <c r="AM23" s="37">
        <f t="shared" si="37"/>
        <v>167200</v>
      </c>
      <c r="AN23" s="37">
        <f t="shared" si="37"/>
        <v>90400</v>
      </c>
      <c r="AO23" s="37">
        <f t="shared" si="37"/>
        <v>85600</v>
      </c>
      <c r="AP23" s="37">
        <f t="shared" si="37"/>
        <v>80800</v>
      </c>
      <c r="AQ23" s="37">
        <f t="shared" si="37"/>
        <v>76000</v>
      </c>
      <c r="AR23" s="37">
        <f t="shared" si="37"/>
        <v>71200</v>
      </c>
      <c r="AS23" s="37">
        <f t="shared" si="37"/>
        <v>66400</v>
      </c>
      <c r="AT23" s="37">
        <f t="shared" si="37"/>
        <v>66400</v>
      </c>
      <c r="AU23" s="37">
        <f t="shared" si="37"/>
        <v>71200</v>
      </c>
      <c r="AV23" s="37">
        <f t="shared" si="37"/>
        <v>76000</v>
      </c>
      <c r="AW23" s="37">
        <f t="shared" si="37"/>
        <v>80800</v>
      </c>
      <c r="AX23" s="37">
        <f t="shared" si="37"/>
        <v>85600</v>
      </c>
      <c r="AY23" s="37">
        <f t="shared" si="37"/>
        <v>90400</v>
      </c>
      <c r="AZ23" s="37">
        <f t="shared" si="37"/>
        <v>183200</v>
      </c>
      <c r="BA23" s="37">
        <f t="shared" si="37"/>
        <v>178400</v>
      </c>
      <c r="BB23" s="37">
        <f t="shared" si="37"/>
        <v>173600</v>
      </c>
      <c r="BC23" s="37">
        <f t="shared" si="37"/>
        <v>168800</v>
      </c>
      <c r="BD23" s="37">
        <f t="shared" si="37"/>
        <v>164000</v>
      </c>
      <c r="BE23" s="37">
        <f t="shared" si="37"/>
        <v>159200</v>
      </c>
      <c r="BF23" s="37">
        <f t="shared" si="37"/>
        <v>159200</v>
      </c>
      <c r="BG23" s="37">
        <f t="shared" si="37"/>
        <v>164000</v>
      </c>
      <c r="BH23" s="37">
        <f t="shared" si="37"/>
        <v>168800</v>
      </c>
      <c r="BI23" s="37">
        <f t="shared" si="37"/>
        <v>173600</v>
      </c>
      <c r="BJ23" s="37">
        <f t="shared" si="37"/>
        <v>178400</v>
      </c>
      <c r="BK23" s="37">
        <f t="shared" si="37"/>
        <v>183200</v>
      </c>
      <c r="BL23" s="37">
        <f t="shared" si="37"/>
        <v>122400</v>
      </c>
      <c r="BM23" s="37">
        <f t="shared" si="37"/>
        <v>117600</v>
      </c>
      <c r="BN23" s="37">
        <f t="shared" si="37"/>
        <v>112800</v>
      </c>
      <c r="BO23" s="37">
        <f t="shared" si="37"/>
        <v>108000</v>
      </c>
      <c r="BP23" s="37">
        <f t="shared" si="37"/>
        <v>103200</v>
      </c>
      <c r="BQ23" s="37">
        <f t="shared" ref="BQ23:CQ23" si="38">$C23*BQ3</f>
        <v>98400</v>
      </c>
      <c r="BR23" s="37">
        <f t="shared" si="38"/>
        <v>98400</v>
      </c>
      <c r="BS23" s="37">
        <f t="shared" si="38"/>
        <v>103200</v>
      </c>
      <c r="BT23" s="37">
        <f t="shared" si="38"/>
        <v>108000</v>
      </c>
      <c r="BU23" s="37">
        <f t="shared" si="38"/>
        <v>112800</v>
      </c>
      <c r="BV23" s="37">
        <f t="shared" si="38"/>
        <v>117600</v>
      </c>
      <c r="BW23" s="37">
        <f t="shared" si="38"/>
        <v>122400</v>
      </c>
      <c r="BX23" s="37">
        <f t="shared" si="38"/>
        <v>215200</v>
      </c>
      <c r="BY23" s="37">
        <f t="shared" si="38"/>
        <v>210400</v>
      </c>
      <c r="BZ23" s="37">
        <f t="shared" si="38"/>
        <v>205600</v>
      </c>
      <c r="CA23" s="37">
        <f t="shared" si="38"/>
        <v>200800</v>
      </c>
      <c r="CB23" s="37">
        <f t="shared" si="38"/>
        <v>196000</v>
      </c>
      <c r="CC23" s="37">
        <f t="shared" si="38"/>
        <v>191200</v>
      </c>
      <c r="CD23" s="37">
        <f t="shared" si="38"/>
        <v>191200</v>
      </c>
      <c r="CE23" s="37">
        <f t="shared" si="38"/>
        <v>196000</v>
      </c>
      <c r="CF23" s="37">
        <f t="shared" si="38"/>
        <v>200800</v>
      </c>
      <c r="CG23" s="37">
        <f t="shared" si="38"/>
        <v>205600</v>
      </c>
      <c r="CH23" s="37">
        <f t="shared" si="38"/>
        <v>210400</v>
      </c>
      <c r="CI23" s="37">
        <f t="shared" si="38"/>
        <v>215200</v>
      </c>
      <c r="CJ23" s="37">
        <f t="shared" si="38"/>
        <v>154400</v>
      </c>
      <c r="CK23" s="37">
        <f t="shared" si="38"/>
        <v>149600</v>
      </c>
      <c r="CL23" s="37">
        <f t="shared" si="38"/>
        <v>144800</v>
      </c>
      <c r="CM23" s="37">
        <f t="shared" si="38"/>
        <v>140000</v>
      </c>
      <c r="CN23" s="37">
        <f t="shared" si="38"/>
        <v>135200</v>
      </c>
      <c r="CO23" s="37">
        <f t="shared" si="38"/>
        <v>130400</v>
      </c>
      <c r="CP23" s="37">
        <f t="shared" si="38"/>
        <v>130400</v>
      </c>
      <c r="CQ23" s="37">
        <f t="shared" si="38"/>
        <v>135200</v>
      </c>
    </row>
    <row r="24" spans="2:95" x14ac:dyDescent="0.2">
      <c r="B24" s="25" t="s">
        <v>1095</v>
      </c>
      <c r="C24" s="26">
        <v>14</v>
      </c>
      <c r="D24" s="37">
        <f>$C24*D3</f>
        <v>104300</v>
      </c>
      <c r="E24" s="37">
        <f t="shared" ref="E24:BP24" si="39">$C24*E3</f>
        <v>100100</v>
      </c>
      <c r="F24" s="37">
        <f t="shared" si="39"/>
        <v>95900</v>
      </c>
      <c r="G24" s="37">
        <f t="shared" si="39"/>
        <v>91700</v>
      </c>
      <c r="H24" s="37">
        <f t="shared" si="39"/>
        <v>87500</v>
      </c>
      <c r="I24" s="37">
        <f t="shared" si="39"/>
        <v>83300</v>
      </c>
      <c r="J24" s="37">
        <f t="shared" si="39"/>
        <v>83300</v>
      </c>
      <c r="K24" s="37">
        <f t="shared" si="39"/>
        <v>87500</v>
      </c>
      <c r="L24" s="37">
        <f t="shared" si="39"/>
        <v>91700</v>
      </c>
      <c r="M24" s="37">
        <f t="shared" si="39"/>
        <v>95900</v>
      </c>
      <c r="N24" s="37">
        <f t="shared" si="39"/>
        <v>100100</v>
      </c>
      <c r="O24" s="37">
        <f t="shared" si="39"/>
        <v>104300</v>
      </c>
      <c r="P24" s="37">
        <f t="shared" si="39"/>
        <v>51100</v>
      </c>
      <c r="Q24" s="37">
        <f t="shared" si="39"/>
        <v>46900</v>
      </c>
      <c r="R24" s="37">
        <f t="shared" si="39"/>
        <v>42700</v>
      </c>
      <c r="S24" s="37">
        <f t="shared" si="39"/>
        <v>38500</v>
      </c>
      <c r="T24" s="37">
        <f t="shared" si="39"/>
        <v>34300</v>
      </c>
      <c r="U24" s="37">
        <f t="shared" si="39"/>
        <v>30100</v>
      </c>
      <c r="V24" s="37">
        <f t="shared" si="39"/>
        <v>30100</v>
      </c>
      <c r="W24" s="37">
        <f t="shared" si="39"/>
        <v>34300</v>
      </c>
      <c r="X24" s="37">
        <f t="shared" si="39"/>
        <v>38500</v>
      </c>
      <c r="Y24" s="37">
        <f t="shared" si="39"/>
        <v>42700</v>
      </c>
      <c r="Z24" s="37">
        <f t="shared" si="39"/>
        <v>46900</v>
      </c>
      <c r="AA24" s="37">
        <f t="shared" si="39"/>
        <v>51100</v>
      </c>
      <c r="AB24" s="37">
        <f t="shared" si="39"/>
        <v>146300</v>
      </c>
      <c r="AC24" s="37">
        <f t="shared" si="39"/>
        <v>142100</v>
      </c>
      <c r="AD24" s="37">
        <f t="shared" si="39"/>
        <v>137900</v>
      </c>
      <c r="AE24" s="37">
        <f t="shared" si="39"/>
        <v>133700</v>
      </c>
      <c r="AF24" s="37">
        <f t="shared" si="39"/>
        <v>129500</v>
      </c>
      <c r="AG24" s="37">
        <f t="shared" si="39"/>
        <v>125300</v>
      </c>
      <c r="AH24" s="37">
        <f t="shared" si="39"/>
        <v>125300</v>
      </c>
      <c r="AI24" s="37">
        <f t="shared" si="39"/>
        <v>129500</v>
      </c>
      <c r="AJ24" s="37">
        <f t="shared" si="39"/>
        <v>133700</v>
      </c>
      <c r="AK24" s="37">
        <f t="shared" si="39"/>
        <v>137900</v>
      </c>
      <c r="AL24" s="37">
        <f t="shared" si="39"/>
        <v>142100</v>
      </c>
      <c r="AM24" s="37">
        <f t="shared" si="39"/>
        <v>146300</v>
      </c>
      <c r="AN24" s="37">
        <f t="shared" si="39"/>
        <v>79100</v>
      </c>
      <c r="AO24" s="37">
        <f t="shared" si="39"/>
        <v>74900</v>
      </c>
      <c r="AP24" s="37">
        <f t="shared" si="39"/>
        <v>70700</v>
      </c>
      <c r="AQ24" s="37">
        <f t="shared" si="39"/>
        <v>66500</v>
      </c>
      <c r="AR24" s="37">
        <f t="shared" si="39"/>
        <v>62300</v>
      </c>
      <c r="AS24" s="37">
        <f t="shared" si="39"/>
        <v>58100</v>
      </c>
      <c r="AT24" s="37">
        <f t="shared" si="39"/>
        <v>58100</v>
      </c>
      <c r="AU24" s="37">
        <f t="shared" si="39"/>
        <v>62300</v>
      </c>
      <c r="AV24" s="37">
        <f t="shared" si="39"/>
        <v>66500</v>
      </c>
      <c r="AW24" s="37">
        <f t="shared" si="39"/>
        <v>70700</v>
      </c>
      <c r="AX24" s="37">
        <f t="shared" si="39"/>
        <v>74900</v>
      </c>
      <c r="AY24" s="37">
        <f t="shared" si="39"/>
        <v>79100</v>
      </c>
      <c r="AZ24" s="37">
        <f t="shared" si="39"/>
        <v>160300</v>
      </c>
      <c r="BA24" s="37">
        <f t="shared" si="39"/>
        <v>156100</v>
      </c>
      <c r="BB24" s="37">
        <f t="shared" si="39"/>
        <v>151900</v>
      </c>
      <c r="BC24" s="37">
        <f t="shared" si="39"/>
        <v>147700</v>
      </c>
      <c r="BD24" s="37">
        <f t="shared" si="39"/>
        <v>143500</v>
      </c>
      <c r="BE24" s="37">
        <f t="shared" si="39"/>
        <v>139300</v>
      </c>
      <c r="BF24" s="37">
        <f t="shared" si="39"/>
        <v>139300</v>
      </c>
      <c r="BG24" s="37">
        <f t="shared" si="39"/>
        <v>143500</v>
      </c>
      <c r="BH24" s="37">
        <f t="shared" si="39"/>
        <v>147700</v>
      </c>
      <c r="BI24" s="37">
        <f t="shared" si="39"/>
        <v>151900</v>
      </c>
      <c r="BJ24" s="37">
        <f t="shared" si="39"/>
        <v>156100</v>
      </c>
      <c r="BK24" s="37">
        <f t="shared" si="39"/>
        <v>160300</v>
      </c>
      <c r="BL24" s="37">
        <f t="shared" si="39"/>
        <v>107100</v>
      </c>
      <c r="BM24" s="37">
        <f t="shared" si="39"/>
        <v>102900</v>
      </c>
      <c r="BN24" s="37">
        <f t="shared" si="39"/>
        <v>98700</v>
      </c>
      <c r="BO24" s="37">
        <f t="shared" si="39"/>
        <v>94500</v>
      </c>
      <c r="BP24" s="37">
        <f t="shared" si="39"/>
        <v>90300</v>
      </c>
      <c r="BQ24" s="37">
        <f t="shared" ref="BQ24:CQ24" si="40">$C24*BQ3</f>
        <v>86100</v>
      </c>
      <c r="BR24" s="37">
        <f t="shared" si="40"/>
        <v>86100</v>
      </c>
      <c r="BS24" s="37">
        <f t="shared" si="40"/>
        <v>90300</v>
      </c>
      <c r="BT24" s="37">
        <f t="shared" si="40"/>
        <v>94500</v>
      </c>
      <c r="BU24" s="37">
        <f t="shared" si="40"/>
        <v>98700</v>
      </c>
      <c r="BV24" s="37">
        <f t="shared" si="40"/>
        <v>102900</v>
      </c>
      <c r="BW24" s="37">
        <f t="shared" si="40"/>
        <v>107100</v>
      </c>
      <c r="BX24" s="37">
        <f t="shared" si="40"/>
        <v>188300</v>
      </c>
      <c r="BY24" s="37">
        <f t="shared" si="40"/>
        <v>184100</v>
      </c>
      <c r="BZ24" s="37">
        <f t="shared" si="40"/>
        <v>179900</v>
      </c>
      <c r="CA24" s="37">
        <f t="shared" si="40"/>
        <v>175700</v>
      </c>
      <c r="CB24" s="37">
        <f t="shared" si="40"/>
        <v>171500</v>
      </c>
      <c r="CC24" s="37">
        <f t="shared" si="40"/>
        <v>167300</v>
      </c>
      <c r="CD24" s="37">
        <f t="shared" si="40"/>
        <v>167300</v>
      </c>
      <c r="CE24" s="37">
        <f t="shared" si="40"/>
        <v>171500</v>
      </c>
      <c r="CF24" s="37">
        <f t="shared" si="40"/>
        <v>175700</v>
      </c>
      <c r="CG24" s="37">
        <f t="shared" si="40"/>
        <v>179900</v>
      </c>
      <c r="CH24" s="37">
        <f t="shared" si="40"/>
        <v>184100</v>
      </c>
      <c r="CI24" s="37">
        <f t="shared" si="40"/>
        <v>188300</v>
      </c>
      <c r="CJ24" s="37">
        <f t="shared" si="40"/>
        <v>135100</v>
      </c>
      <c r="CK24" s="37">
        <f t="shared" si="40"/>
        <v>130900</v>
      </c>
      <c r="CL24" s="37">
        <f t="shared" si="40"/>
        <v>126700</v>
      </c>
      <c r="CM24" s="37">
        <f t="shared" si="40"/>
        <v>122500</v>
      </c>
      <c r="CN24" s="37">
        <f t="shared" si="40"/>
        <v>118300</v>
      </c>
      <c r="CO24" s="37">
        <f t="shared" si="40"/>
        <v>114100</v>
      </c>
      <c r="CP24" s="37">
        <f t="shared" si="40"/>
        <v>114100</v>
      </c>
      <c r="CQ24" s="37">
        <f t="shared" si="40"/>
        <v>118300</v>
      </c>
    </row>
    <row r="25" spans="2:95" x14ac:dyDescent="0.2">
      <c r="B25" s="25" t="s">
        <v>1096</v>
      </c>
      <c r="C25" s="26">
        <v>14</v>
      </c>
      <c r="D25" s="37">
        <f>$C25*D3</f>
        <v>104300</v>
      </c>
      <c r="E25" s="37">
        <f t="shared" ref="E25:BP25" si="41">$C25*E3</f>
        <v>100100</v>
      </c>
      <c r="F25" s="37">
        <f t="shared" si="41"/>
        <v>95900</v>
      </c>
      <c r="G25" s="37">
        <f t="shared" si="41"/>
        <v>91700</v>
      </c>
      <c r="H25" s="37">
        <f t="shared" si="41"/>
        <v>87500</v>
      </c>
      <c r="I25" s="37">
        <f t="shared" si="41"/>
        <v>83300</v>
      </c>
      <c r="J25" s="37">
        <f t="shared" si="41"/>
        <v>83300</v>
      </c>
      <c r="K25" s="37">
        <f t="shared" si="41"/>
        <v>87500</v>
      </c>
      <c r="L25" s="37">
        <f t="shared" si="41"/>
        <v>91700</v>
      </c>
      <c r="M25" s="37">
        <f t="shared" si="41"/>
        <v>95900</v>
      </c>
      <c r="N25" s="37">
        <f t="shared" si="41"/>
        <v>100100</v>
      </c>
      <c r="O25" s="37">
        <f t="shared" si="41"/>
        <v>104300</v>
      </c>
      <c r="P25" s="37">
        <f t="shared" si="41"/>
        <v>51100</v>
      </c>
      <c r="Q25" s="37">
        <f t="shared" si="41"/>
        <v>46900</v>
      </c>
      <c r="R25" s="37">
        <f t="shared" si="41"/>
        <v>42700</v>
      </c>
      <c r="S25" s="37">
        <f t="shared" si="41"/>
        <v>38500</v>
      </c>
      <c r="T25" s="37">
        <f t="shared" si="41"/>
        <v>34300</v>
      </c>
      <c r="U25" s="37">
        <f t="shared" si="41"/>
        <v>30100</v>
      </c>
      <c r="V25" s="37">
        <f t="shared" si="41"/>
        <v>30100</v>
      </c>
      <c r="W25" s="37">
        <f t="shared" si="41"/>
        <v>34300</v>
      </c>
      <c r="X25" s="37">
        <f t="shared" si="41"/>
        <v>38500</v>
      </c>
      <c r="Y25" s="37">
        <f t="shared" si="41"/>
        <v>42700</v>
      </c>
      <c r="Z25" s="37">
        <f t="shared" si="41"/>
        <v>46900</v>
      </c>
      <c r="AA25" s="37">
        <f t="shared" si="41"/>
        <v>51100</v>
      </c>
      <c r="AB25" s="37">
        <f t="shared" si="41"/>
        <v>146300</v>
      </c>
      <c r="AC25" s="37">
        <f t="shared" si="41"/>
        <v>142100</v>
      </c>
      <c r="AD25" s="37">
        <f t="shared" si="41"/>
        <v>137900</v>
      </c>
      <c r="AE25" s="37">
        <f t="shared" si="41"/>
        <v>133700</v>
      </c>
      <c r="AF25" s="37">
        <f t="shared" si="41"/>
        <v>129500</v>
      </c>
      <c r="AG25" s="37">
        <f t="shared" si="41"/>
        <v>125300</v>
      </c>
      <c r="AH25" s="37">
        <f t="shared" si="41"/>
        <v>125300</v>
      </c>
      <c r="AI25" s="37">
        <f t="shared" si="41"/>
        <v>129500</v>
      </c>
      <c r="AJ25" s="37">
        <f t="shared" si="41"/>
        <v>133700</v>
      </c>
      <c r="AK25" s="37">
        <f t="shared" si="41"/>
        <v>137900</v>
      </c>
      <c r="AL25" s="37">
        <f t="shared" si="41"/>
        <v>142100</v>
      </c>
      <c r="AM25" s="37">
        <f t="shared" si="41"/>
        <v>146300</v>
      </c>
      <c r="AN25" s="37">
        <f t="shared" si="41"/>
        <v>79100</v>
      </c>
      <c r="AO25" s="37">
        <f t="shared" si="41"/>
        <v>74900</v>
      </c>
      <c r="AP25" s="37">
        <f t="shared" si="41"/>
        <v>70700</v>
      </c>
      <c r="AQ25" s="37">
        <f t="shared" si="41"/>
        <v>66500</v>
      </c>
      <c r="AR25" s="37">
        <f t="shared" si="41"/>
        <v>62300</v>
      </c>
      <c r="AS25" s="37">
        <f t="shared" si="41"/>
        <v>58100</v>
      </c>
      <c r="AT25" s="37">
        <f t="shared" si="41"/>
        <v>58100</v>
      </c>
      <c r="AU25" s="37">
        <f t="shared" si="41"/>
        <v>62300</v>
      </c>
      <c r="AV25" s="37">
        <f t="shared" si="41"/>
        <v>66500</v>
      </c>
      <c r="AW25" s="37">
        <f t="shared" si="41"/>
        <v>70700</v>
      </c>
      <c r="AX25" s="37">
        <f t="shared" si="41"/>
        <v>74900</v>
      </c>
      <c r="AY25" s="37">
        <f t="shared" si="41"/>
        <v>79100</v>
      </c>
      <c r="AZ25" s="37">
        <f t="shared" si="41"/>
        <v>160300</v>
      </c>
      <c r="BA25" s="37">
        <f t="shared" si="41"/>
        <v>156100</v>
      </c>
      <c r="BB25" s="37">
        <f t="shared" si="41"/>
        <v>151900</v>
      </c>
      <c r="BC25" s="37">
        <f t="shared" si="41"/>
        <v>147700</v>
      </c>
      <c r="BD25" s="37">
        <f t="shared" si="41"/>
        <v>143500</v>
      </c>
      <c r="BE25" s="37">
        <f t="shared" si="41"/>
        <v>139300</v>
      </c>
      <c r="BF25" s="37">
        <f t="shared" si="41"/>
        <v>139300</v>
      </c>
      <c r="BG25" s="37">
        <f t="shared" si="41"/>
        <v>143500</v>
      </c>
      <c r="BH25" s="37">
        <f t="shared" si="41"/>
        <v>147700</v>
      </c>
      <c r="BI25" s="37">
        <f t="shared" si="41"/>
        <v>151900</v>
      </c>
      <c r="BJ25" s="37">
        <f t="shared" si="41"/>
        <v>156100</v>
      </c>
      <c r="BK25" s="37">
        <f t="shared" si="41"/>
        <v>160300</v>
      </c>
      <c r="BL25" s="37">
        <f t="shared" si="41"/>
        <v>107100</v>
      </c>
      <c r="BM25" s="37">
        <f t="shared" si="41"/>
        <v>102900</v>
      </c>
      <c r="BN25" s="37">
        <f t="shared" si="41"/>
        <v>98700</v>
      </c>
      <c r="BO25" s="37">
        <f t="shared" si="41"/>
        <v>94500</v>
      </c>
      <c r="BP25" s="37">
        <f t="shared" si="41"/>
        <v>90300</v>
      </c>
      <c r="BQ25" s="37">
        <f t="shared" ref="BQ25:CQ25" si="42">$C25*BQ3</f>
        <v>86100</v>
      </c>
      <c r="BR25" s="37">
        <f t="shared" si="42"/>
        <v>86100</v>
      </c>
      <c r="BS25" s="37">
        <f t="shared" si="42"/>
        <v>90300</v>
      </c>
      <c r="BT25" s="37">
        <f t="shared" si="42"/>
        <v>94500</v>
      </c>
      <c r="BU25" s="37">
        <f t="shared" si="42"/>
        <v>98700</v>
      </c>
      <c r="BV25" s="37">
        <f t="shared" si="42"/>
        <v>102900</v>
      </c>
      <c r="BW25" s="37">
        <f t="shared" si="42"/>
        <v>107100</v>
      </c>
      <c r="BX25" s="37">
        <f t="shared" si="42"/>
        <v>188300</v>
      </c>
      <c r="BY25" s="37">
        <f t="shared" si="42"/>
        <v>184100</v>
      </c>
      <c r="BZ25" s="37">
        <f t="shared" si="42"/>
        <v>179900</v>
      </c>
      <c r="CA25" s="37">
        <f t="shared" si="42"/>
        <v>175700</v>
      </c>
      <c r="CB25" s="37">
        <f t="shared" si="42"/>
        <v>171500</v>
      </c>
      <c r="CC25" s="37">
        <f t="shared" si="42"/>
        <v>167300</v>
      </c>
      <c r="CD25" s="37">
        <f t="shared" si="42"/>
        <v>167300</v>
      </c>
      <c r="CE25" s="37">
        <f t="shared" si="42"/>
        <v>171500</v>
      </c>
      <c r="CF25" s="37">
        <f t="shared" si="42"/>
        <v>175700</v>
      </c>
      <c r="CG25" s="37">
        <f t="shared" si="42"/>
        <v>179900</v>
      </c>
      <c r="CH25" s="37">
        <f t="shared" si="42"/>
        <v>184100</v>
      </c>
      <c r="CI25" s="37">
        <f t="shared" si="42"/>
        <v>188300</v>
      </c>
      <c r="CJ25" s="37">
        <f t="shared" si="42"/>
        <v>135100</v>
      </c>
      <c r="CK25" s="37">
        <f t="shared" si="42"/>
        <v>130900</v>
      </c>
      <c r="CL25" s="37">
        <f t="shared" si="42"/>
        <v>126700</v>
      </c>
      <c r="CM25" s="37">
        <f t="shared" si="42"/>
        <v>122500</v>
      </c>
      <c r="CN25" s="37">
        <f t="shared" si="42"/>
        <v>118300</v>
      </c>
      <c r="CO25" s="37">
        <f t="shared" si="42"/>
        <v>114100</v>
      </c>
      <c r="CP25" s="37">
        <f t="shared" si="42"/>
        <v>114100</v>
      </c>
      <c r="CQ25" s="37">
        <f t="shared" si="42"/>
        <v>118300</v>
      </c>
    </row>
    <row r="26" spans="2:95" x14ac:dyDescent="0.2">
      <c r="B26" s="25" t="s">
        <v>1097</v>
      </c>
      <c r="C26" s="26">
        <v>14</v>
      </c>
      <c r="D26" s="37">
        <f>$C26*D3</f>
        <v>104300</v>
      </c>
      <c r="E26" s="37">
        <f t="shared" ref="E26:BP26" si="43">$C26*E3</f>
        <v>100100</v>
      </c>
      <c r="F26" s="37">
        <f t="shared" si="43"/>
        <v>95900</v>
      </c>
      <c r="G26" s="37">
        <f t="shared" si="43"/>
        <v>91700</v>
      </c>
      <c r="H26" s="37">
        <f t="shared" si="43"/>
        <v>87500</v>
      </c>
      <c r="I26" s="37">
        <f t="shared" si="43"/>
        <v>83300</v>
      </c>
      <c r="J26" s="37">
        <f t="shared" si="43"/>
        <v>83300</v>
      </c>
      <c r="K26" s="37">
        <f t="shared" si="43"/>
        <v>87500</v>
      </c>
      <c r="L26" s="37">
        <f t="shared" si="43"/>
        <v>91700</v>
      </c>
      <c r="M26" s="37">
        <f t="shared" si="43"/>
        <v>95900</v>
      </c>
      <c r="N26" s="37">
        <f t="shared" si="43"/>
        <v>100100</v>
      </c>
      <c r="O26" s="37">
        <f t="shared" si="43"/>
        <v>104300</v>
      </c>
      <c r="P26" s="37">
        <f t="shared" si="43"/>
        <v>51100</v>
      </c>
      <c r="Q26" s="37">
        <f t="shared" si="43"/>
        <v>46900</v>
      </c>
      <c r="R26" s="37">
        <f t="shared" si="43"/>
        <v>42700</v>
      </c>
      <c r="S26" s="37">
        <f t="shared" si="43"/>
        <v>38500</v>
      </c>
      <c r="T26" s="37">
        <f t="shared" si="43"/>
        <v>34300</v>
      </c>
      <c r="U26" s="37">
        <f t="shared" si="43"/>
        <v>30100</v>
      </c>
      <c r="V26" s="37">
        <f t="shared" si="43"/>
        <v>30100</v>
      </c>
      <c r="W26" s="37">
        <f t="shared" si="43"/>
        <v>34300</v>
      </c>
      <c r="X26" s="37">
        <f t="shared" si="43"/>
        <v>38500</v>
      </c>
      <c r="Y26" s="37">
        <f t="shared" si="43"/>
        <v>42700</v>
      </c>
      <c r="Z26" s="37">
        <f t="shared" si="43"/>
        <v>46900</v>
      </c>
      <c r="AA26" s="37">
        <f t="shared" si="43"/>
        <v>51100</v>
      </c>
      <c r="AB26" s="37">
        <f t="shared" si="43"/>
        <v>146300</v>
      </c>
      <c r="AC26" s="37">
        <f t="shared" si="43"/>
        <v>142100</v>
      </c>
      <c r="AD26" s="37">
        <f t="shared" si="43"/>
        <v>137900</v>
      </c>
      <c r="AE26" s="37">
        <f t="shared" si="43"/>
        <v>133700</v>
      </c>
      <c r="AF26" s="37">
        <f t="shared" si="43"/>
        <v>129500</v>
      </c>
      <c r="AG26" s="37">
        <f t="shared" si="43"/>
        <v>125300</v>
      </c>
      <c r="AH26" s="37">
        <f t="shared" si="43"/>
        <v>125300</v>
      </c>
      <c r="AI26" s="37">
        <f t="shared" si="43"/>
        <v>129500</v>
      </c>
      <c r="AJ26" s="37">
        <f t="shared" si="43"/>
        <v>133700</v>
      </c>
      <c r="AK26" s="37">
        <f t="shared" si="43"/>
        <v>137900</v>
      </c>
      <c r="AL26" s="37">
        <f t="shared" si="43"/>
        <v>142100</v>
      </c>
      <c r="AM26" s="37">
        <f t="shared" si="43"/>
        <v>146300</v>
      </c>
      <c r="AN26" s="37">
        <f t="shared" si="43"/>
        <v>79100</v>
      </c>
      <c r="AO26" s="37">
        <f t="shared" si="43"/>
        <v>74900</v>
      </c>
      <c r="AP26" s="37">
        <f t="shared" si="43"/>
        <v>70700</v>
      </c>
      <c r="AQ26" s="37">
        <f t="shared" si="43"/>
        <v>66500</v>
      </c>
      <c r="AR26" s="37">
        <f t="shared" si="43"/>
        <v>62300</v>
      </c>
      <c r="AS26" s="37">
        <f t="shared" si="43"/>
        <v>58100</v>
      </c>
      <c r="AT26" s="37">
        <f t="shared" si="43"/>
        <v>58100</v>
      </c>
      <c r="AU26" s="37">
        <f t="shared" si="43"/>
        <v>62300</v>
      </c>
      <c r="AV26" s="37">
        <f t="shared" si="43"/>
        <v>66500</v>
      </c>
      <c r="AW26" s="37">
        <f t="shared" si="43"/>
        <v>70700</v>
      </c>
      <c r="AX26" s="37">
        <f t="shared" si="43"/>
        <v>74900</v>
      </c>
      <c r="AY26" s="37">
        <f t="shared" si="43"/>
        <v>79100</v>
      </c>
      <c r="AZ26" s="37">
        <f t="shared" si="43"/>
        <v>160300</v>
      </c>
      <c r="BA26" s="37">
        <f t="shared" si="43"/>
        <v>156100</v>
      </c>
      <c r="BB26" s="37">
        <f t="shared" si="43"/>
        <v>151900</v>
      </c>
      <c r="BC26" s="37">
        <f t="shared" si="43"/>
        <v>147700</v>
      </c>
      <c r="BD26" s="37">
        <f t="shared" si="43"/>
        <v>143500</v>
      </c>
      <c r="BE26" s="37">
        <f t="shared" si="43"/>
        <v>139300</v>
      </c>
      <c r="BF26" s="37">
        <f t="shared" si="43"/>
        <v>139300</v>
      </c>
      <c r="BG26" s="37">
        <f t="shared" si="43"/>
        <v>143500</v>
      </c>
      <c r="BH26" s="37">
        <f t="shared" si="43"/>
        <v>147700</v>
      </c>
      <c r="BI26" s="37">
        <f t="shared" si="43"/>
        <v>151900</v>
      </c>
      <c r="BJ26" s="37">
        <f t="shared" si="43"/>
        <v>156100</v>
      </c>
      <c r="BK26" s="37">
        <f t="shared" si="43"/>
        <v>160300</v>
      </c>
      <c r="BL26" s="37">
        <f t="shared" si="43"/>
        <v>107100</v>
      </c>
      <c r="BM26" s="37">
        <f t="shared" si="43"/>
        <v>102900</v>
      </c>
      <c r="BN26" s="37">
        <f t="shared" si="43"/>
        <v>98700</v>
      </c>
      <c r="BO26" s="37">
        <f t="shared" si="43"/>
        <v>94500</v>
      </c>
      <c r="BP26" s="37">
        <f t="shared" si="43"/>
        <v>90300</v>
      </c>
      <c r="BQ26" s="37">
        <f t="shared" ref="BQ26:CQ26" si="44">$C26*BQ3</f>
        <v>86100</v>
      </c>
      <c r="BR26" s="37">
        <f t="shared" si="44"/>
        <v>86100</v>
      </c>
      <c r="BS26" s="37">
        <f t="shared" si="44"/>
        <v>90300</v>
      </c>
      <c r="BT26" s="37">
        <f t="shared" si="44"/>
        <v>94500</v>
      </c>
      <c r="BU26" s="37">
        <f t="shared" si="44"/>
        <v>98700</v>
      </c>
      <c r="BV26" s="37">
        <f t="shared" si="44"/>
        <v>102900</v>
      </c>
      <c r="BW26" s="37">
        <f t="shared" si="44"/>
        <v>107100</v>
      </c>
      <c r="BX26" s="37">
        <f t="shared" si="44"/>
        <v>188300</v>
      </c>
      <c r="BY26" s="37">
        <f t="shared" si="44"/>
        <v>184100</v>
      </c>
      <c r="BZ26" s="37">
        <f t="shared" si="44"/>
        <v>179900</v>
      </c>
      <c r="CA26" s="37">
        <f t="shared" si="44"/>
        <v>175700</v>
      </c>
      <c r="CB26" s="37">
        <f t="shared" si="44"/>
        <v>171500</v>
      </c>
      <c r="CC26" s="37">
        <f t="shared" si="44"/>
        <v>167300</v>
      </c>
      <c r="CD26" s="37">
        <f t="shared" si="44"/>
        <v>167300</v>
      </c>
      <c r="CE26" s="37">
        <f t="shared" si="44"/>
        <v>171500</v>
      </c>
      <c r="CF26" s="37">
        <f t="shared" si="44"/>
        <v>175700</v>
      </c>
      <c r="CG26" s="37">
        <f t="shared" si="44"/>
        <v>179900</v>
      </c>
      <c r="CH26" s="37">
        <f t="shared" si="44"/>
        <v>184100</v>
      </c>
      <c r="CI26" s="37">
        <f t="shared" si="44"/>
        <v>188300</v>
      </c>
      <c r="CJ26" s="37">
        <f t="shared" si="44"/>
        <v>135100</v>
      </c>
      <c r="CK26" s="37">
        <f t="shared" si="44"/>
        <v>130900</v>
      </c>
      <c r="CL26" s="37">
        <f t="shared" si="44"/>
        <v>126700</v>
      </c>
      <c r="CM26" s="37">
        <f t="shared" si="44"/>
        <v>122500</v>
      </c>
      <c r="CN26" s="37">
        <f t="shared" si="44"/>
        <v>118300</v>
      </c>
      <c r="CO26" s="37">
        <f t="shared" si="44"/>
        <v>114100</v>
      </c>
      <c r="CP26" s="37">
        <f t="shared" si="44"/>
        <v>114100</v>
      </c>
      <c r="CQ26" s="37">
        <f t="shared" si="44"/>
        <v>118300</v>
      </c>
    </row>
    <row r="27" spans="2:95" x14ac:dyDescent="0.2">
      <c r="B27" s="25" t="s">
        <v>1098</v>
      </c>
      <c r="C27" s="26">
        <v>14</v>
      </c>
      <c r="D27" s="37">
        <f>$C27*D3</f>
        <v>104300</v>
      </c>
      <c r="E27" s="37">
        <f t="shared" ref="E27:BP27" si="45">$C27*E3</f>
        <v>100100</v>
      </c>
      <c r="F27" s="37">
        <f t="shared" si="45"/>
        <v>95900</v>
      </c>
      <c r="G27" s="37">
        <f t="shared" si="45"/>
        <v>91700</v>
      </c>
      <c r="H27" s="37">
        <f t="shared" si="45"/>
        <v>87500</v>
      </c>
      <c r="I27" s="37">
        <f t="shared" si="45"/>
        <v>83300</v>
      </c>
      <c r="J27" s="37">
        <f t="shared" si="45"/>
        <v>83300</v>
      </c>
      <c r="K27" s="37">
        <f t="shared" si="45"/>
        <v>87500</v>
      </c>
      <c r="L27" s="37">
        <f t="shared" si="45"/>
        <v>91700</v>
      </c>
      <c r="M27" s="37">
        <f t="shared" si="45"/>
        <v>95900</v>
      </c>
      <c r="N27" s="37">
        <f t="shared" si="45"/>
        <v>100100</v>
      </c>
      <c r="O27" s="37">
        <f t="shared" si="45"/>
        <v>104300</v>
      </c>
      <c r="P27" s="37">
        <f t="shared" si="45"/>
        <v>51100</v>
      </c>
      <c r="Q27" s="37">
        <f t="shared" si="45"/>
        <v>46900</v>
      </c>
      <c r="R27" s="37">
        <f t="shared" si="45"/>
        <v>42700</v>
      </c>
      <c r="S27" s="37">
        <f t="shared" si="45"/>
        <v>38500</v>
      </c>
      <c r="T27" s="37">
        <f t="shared" si="45"/>
        <v>34300</v>
      </c>
      <c r="U27" s="37">
        <f t="shared" si="45"/>
        <v>30100</v>
      </c>
      <c r="V27" s="37">
        <f t="shared" si="45"/>
        <v>30100</v>
      </c>
      <c r="W27" s="37">
        <f t="shared" si="45"/>
        <v>34300</v>
      </c>
      <c r="X27" s="37">
        <f t="shared" si="45"/>
        <v>38500</v>
      </c>
      <c r="Y27" s="37">
        <f t="shared" si="45"/>
        <v>42700</v>
      </c>
      <c r="Z27" s="37">
        <f t="shared" si="45"/>
        <v>46900</v>
      </c>
      <c r="AA27" s="37">
        <f t="shared" si="45"/>
        <v>51100</v>
      </c>
      <c r="AB27" s="37">
        <f t="shared" si="45"/>
        <v>146300</v>
      </c>
      <c r="AC27" s="37">
        <f t="shared" si="45"/>
        <v>142100</v>
      </c>
      <c r="AD27" s="37">
        <f t="shared" si="45"/>
        <v>137900</v>
      </c>
      <c r="AE27" s="37">
        <f t="shared" si="45"/>
        <v>133700</v>
      </c>
      <c r="AF27" s="37">
        <f t="shared" si="45"/>
        <v>129500</v>
      </c>
      <c r="AG27" s="37">
        <f t="shared" si="45"/>
        <v>125300</v>
      </c>
      <c r="AH27" s="37">
        <f t="shared" si="45"/>
        <v>125300</v>
      </c>
      <c r="AI27" s="37">
        <f t="shared" si="45"/>
        <v>129500</v>
      </c>
      <c r="AJ27" s="37">
        <f t="shared" si="45"/>
        <v>133700</v>
      </c>
      <c r="AK27" s="37">
        <f t="shared" si="45"/>
        <v>137900</v>
      </c>
      <c r="AL27" s="37">
        <f t="shared" si="45"/>
        <v>142100</v>
      </c>
      <c r="AM27" s="37">
        <f t="shared" si="45"/>
        <v>146300</v>
      </c>
      <c r="AN27" s="37">
        <f t="shared" si="45"/>
        <v>79100</v>
      </c>
      <c r="AO27" s="37">
        <f t="shared" si="45"/>
        <v>74900</v>
      </c>
      <c r="AP27" s="37">
        <f t="shared" si="45"/>
        <v>70700</v>
      </c>
      <c r="AQ27" s="37">
        <f t="shared" si="45"/>
        <v>66500</v>
      </c>
      <c r="AR27" s="37">
        <f t="shared" si="45"/>
        <v>62300</v>
      </c>
      <c r="AS27" s="37">
        <f t="shared" si="45"/>
        <v>58100</v>
      </c>
      <c r="AT27" s="37">
        <f t="shared" si="45"/>
        <v>58100</v>
      </c>
      <c r="AU27" s="37">
        <f t="shared" si="45"/>
        <v>62300</v>
      </c>
      <c r="AV27" s="37">
        <f t="shared" si="45"/>
        <v>66500</v>
      </c>
      <c r="AW27" s="37">
        <f t="shared" si="45"/>
        <v>70700</v>
      </c>
      <c r="AX27" s="37">
        <f t="shared" si="45"/>
        <v>74900</v>
      </c>
      <c r="AY27" s="37">
        <f t="shared" si="45"/>
        <v>79100</v>
      </c>
      <c r="AZ27" s="37">
        <f t="shared" si="45"/>
        <v>160300</v>
      </c>
      <c r="BA27" s="37">
        <f t="shared" si="45"/>
        <v>156100</v>
      </c>
      <c r="BB27" s="37">
        <f t="shared" si="45"/>
        <v>151900</v>
      </c>
      <c r="BC27" s="37">
        <f t="shared" si="45"/>
        <v>147700</v>
      </c>
      <c r="BD27" s="37">
        <f t="shared" si="45"/>
        <v>143500</v>
      </c>
      <c r="BE27" s="37">
        <f t="shared" si="45"/>
        <v>139300</v>
      </c>
      <c r="BF27" s="37">
        <f t="shared" si="45"/>
        <v>139300</v>
      </c>
      <c r="BG27" s="37">
        <f t="shared" si="45"/>
        <v>143500</v>
      </c>
      <c r="BH27" s="37">
        <f t="shared" si="45"/>
        <v>147700</v>
      </c>
      <c r="BI27" s="37">
        <f t="shared" si="45"/>
        <v>151900</v>
      </c>
      <c r="BJ27" s="37">
        <f t="shared" si="45"/>
        <v>156100</v>
      </c>
      <c r="BK27" s="37">
        <f t="shared" si="45"/>
        <v>160300</v>
      </c>
      <c r="BL27" s="37">
        <f t="shared" si="45"/>
        <v>107100</v>
      </c>
      <c r="BM27" s="37">
        <f t="shared" si="45"/>
        <v>102900</v>
      </c>
      <c r="BN27" s="37">
        <f t="shared" si="45"/>
        <v>98700</v>
      </c>
      <c r="BO27" s="37">
        <f t="shared" si="45"/>
        <v>94500</v>
      </c>
      <c r="BP27" s="37">
        <f t="shared" si="45"/>
        <v>90300</v>
      </c>
      <c r="BQ27" s="37">
        <f t="shared" ref="BQ27:CQ27" si="46">$C27*BQ3</f>
        <v>86100</v>
      </c>
      <c r="BR27" s="37">
        <f t="shared" si="46"/>
        <v>86100</v>
      </c>
      <c r="BS27" s="37">
        <f t="shared" si="46"/>
        <v>90300</v>
      </c>
      <c r="BT27" s="37">
        <f t="shared" si="46"/>
        <v>94500</v>
      </c>
      <c r="BU27" s="37">
        <f t="shared" si="46"/>
        <v>98700</v>
      </c>
      <c r="BV27" s="37">
        <f t="shared" si="46"/>
        <v>102900</v>
      </c>
      <c r="BW27" s="37">
        <f t="shared" si="46"/>
        <v>107100</v>
      </c>
      <c r="BX27" s="37">
        <f t="shared" si="46"/>
        <v>188300</v>
      </c>
      <c r="BY27" s="37">
        <f t="shared" si="46"/>
        <v>184100</v>
      </c>
      <c r="BZ27" s="37">
        <f t="shared" si="46"/>
        <v>179900</v>
      </c>
      <c r="CA27" s="37">
        <f t="shared" si="46"/>
        <v>175700</v>
      </c>
      <c r="CB27" s="37">
        <f t="shared" si="46"/>
        <v>171500</v>
      </c>
      <c r="CC27" s="37">
        <f t="shared" si="46"/>
        <v>167300</v>
      </c>
      <c r="CD27" s="37">
        <f t="shared" si="46"/>
        <v>167300</v>
      </c>
      <c r="CE27" s="37">
        <f t="shared" si="46"/>
        <v>171500</v>
      </c>
      <c r="CF27" s="37">
        <f t="shared" si="46"/>
        <v>175700</v>
      </c>
      <c r="CG27" s="37">
        <f t="shared" si="46"/>
        <v>179900</v>
      </c>
      <c r="CH27" s="37">
        <f t="shared" si="46"/>
        <v>184100</v>
      </c>
      <c r="CI27" s="37">
        <f t="shared" si="46"/>
        <v>188300</v>
      </c>
      <c r="CJ27" s="37">
        <f t="shared" si="46"/>
        <v>135100</v>
      </c>
      <c r="CK27" s="37">
        <f t="shared" si="46"/>
        <v>130900</v>
      </c>
      <c r="CL27" s="37">
        <f t="shared" si="46"/>
        <v>126700</v>
      </c>
      <c r="CM27" s="37">
        <f t="shared" si="46"/>
        <v>122500</v>
      </c>
      <c r="CN27" s="37">
        <f t="shared" si="46"/>
        <v>118300</v>
      </c>
      <c r="CO27" s="37">
        <f t="shared" si="46"/>
        <v>114100</v>
      </c>
      <c r="CP27" s="37">
        <f t="shared" si="46"/>
        <v>114100</v>
      </c>
      <c r="CQ27" s="37">
        <f t="shared" si="46"/>
        <v>118300</v>
      </c>
    </row>
    <row r="28" spans="2:95" x14ac:dyDescent="0.2">
      <c r="B28" s="25" t="s">
        <v>1099</v>
      </c>
      <c r="C28" s="26">
        <v>14</v>
      </c>
      <c r="D28" s="37">
        <f>$C28*D3</f>
        <v>104300</v>
      </c>
      <c r="E28" s="37">
        <f t="shared" ref="E28:BP28" si="47">$C28*E3</f>
        <v>100100</v>
      </c>
      <c r="F28" s="37">
        <f t="shared" si="47"/>
        <v>95900</v>
      </c>
      <c r="G28" s="37">
        <f t="shared" si="47"/>
        <v>91700</v>
      </c>
      <c r="H28" s="37">
        <f t="shared" si="47"/>
        <v>87500</v>
      </c>
      <c r="I28" s="37">
        <f t="shared" si="47"/>
        <v>83300</v>
      </c>
      <c r="J28" s="37">
        <f t="shared" si="47"/>
        <v>83300</v>
      </c>
      <c r="K28" s="37">
        <f t="shared" si="47"/>
        <v>87500</v>
      </c>
      <c r="L28" s="37">
        <f t="shared" si="47"/>
        <v>91700</v>
      </c>
      <c r="M28" s="37">
        <f t="shared" si="47"/>
        <v>95900</v>
      </c>
      <c r="N28" s="37">
        <f t="shared" si="47"/>
        <v>100100</v>
      </c>
      <c r="O28" s="37">
        <f t="shared" si="47"/>
        <v>104300</v>
      </c>
      <c r="P28" s="37">
        <f t="shared" si="47"/>
        <v>51100</v>
      </c>
      <c r="Q28" s="37">
        <f t="shared" si="47"/>
        <v>46900</v>
      </c>
      <c r="R28" s="37">
        <f t="shared" si="47"/>
        <v>42700</v>
      </c>
      <c r="S28" s="37">
        <f t="shared" si="47"/>
        <v>38500</v>
      </c>
      <c r="T28" s="37">
        <f t="shared" si="47"/>
        <v>34300</v>
      </c>
      <c r="U28" s="37">
        <f t="shared" si="47"/>
        <v>30100</v>
      </c>
      <c r="V28" s="37">
        <f t="shared" si="47"/>
        <v>30100</v>
      </c>
      <c r="W28" s="37">
        <f t="shared" si="47"/>
        <v>34300</v>
      </c>
      <c r="X28" s="37">
        <f t="shared" si="47"/>
        <v>38500</v>
      </c>
      <c r="Y28" s="37">
        <f t="shared" si="47"/>
        <v>42700</v>
      </c>
      <c r="Z28" s="37">
        <f t="shared" si="47"/>
        <v>46900</v>
      </c>
      <c r="AA28" s="37">
        <f t="shared" si="47"/>
        <v>51100</v>
      </c>
      <c r="AB28" s="37">
        <f t="shared" si="47"/>
        <v>146300</v>
      </c>
      <c r="AC28" s="37">
        <f t="shared" si="47"/>
        <v>142100</v>
      </c>
      <c r="AD28" s="37">
        <f t="shared" si="47"/>
        <v>137900</v>
      </c>
      <c r="AE28" s="37">
        <f t="shared" si="47"/>
        <v>133700</v>
      </c>
      <c r="AF28" s="37">
        <f t="shared" si="47"/>
        <v>129500</v>
      </c>
      <c r="AG28" s="37">
        <f t="shared" si="47"/>
        <v>125300</v>
      </c>
      <c r="AH28" s="37">
        <f t="shared" si="47"/>
        <v>125300</v>
      </c>
      <c r="AI28" s="37">
        <f t="shared" si="47"/>
        <v>129500</v>
      </c>
      <c r="AJ28" s="37">
        <f t="shared" si="47"/>
        <v>133700</v>
      </c>
      <c r="AK28" s="37">
        <f t="shared" si="47"/>
        <v>137900</v>
      </c>
      <c r="AL28" s="37">
        <f t="shared" si="47"/>
        <v>142100</v>
      </c>
      <c r="AM28" s="37">
        <f t="shared" si="47"/>
        <v>146300</v>
      </c>
      <c r="AN28" s="37">
        <f t="shared" si="47"/>
        <v>79100</v>
      </c>
      <c r="AO28" s="37">
        <f t="shared" si="47"/>
        <v>74900</v>
      </c>
      <c r="AP28" s="37">
        <f t="shared" si="47"/>
        <v>70700</v>
      </c>
      <c r="AQ28" s="37">
        <f t="shared" si="47"/>
        <v>66500</v>
      </c>
      <c r="AR28" s="37">
        <f t="shared" si="47"/>
        <v>62300</v>
      </c>
      <c r="AS28" s="37">
        <f t="shared" si="47"/>
        <v>58100</v>
      </c>
      <c r="AT28" s="37">
        <f t="shared" si="47"/>
        <v>58100</v>
      </c>
      <c r="AU28" s="37">
        <f t="shared" si="47"/>
        <v>62300</v>
      </c>
      <c r="AV28" s="37">
        <f t="shared" si="47"/>
        <v>66500</v>
      </c>
      <c r="AW28" s="37">
        <f t="shared" si="47"/>
        <v>70700</v>
      </c>
      <c r="AX28" s="37">
        <f t="shared" si="47"/>
        <v>74900</v>
      </c>
      <c r="AY28" s="37">
        <f t="shared" si="47"/>
        <v>79100</v>
      </c>
      <c r="AZ28" s="37">
        <f t="shared" si="47"/>
        <v>160300</v>
      </c>
      <c r="BA28" s="37">
        <f t="shared" si="47"/>
        <v>156100</v>
      </c>
      <c r="BB28" s="37">
        <f t="shared" si="47"/>
        <v>151900</v>
      </c>
      <c r="BC28" s="37">
        <f t="shared" si="47"/>
        <v>147700</v>
      </c>
      <c r="BD28" s="37">
        <f t="shared" si="47"/>
        <v>143500</v>
      </c>
      <c r="BE28" s="37">
        <f t="shared" si="47"/>
        <v>139300</v>
      </c>
      <c r="BF28" s="37">
        <f t="shared" si="47"/>
        <v>139300</v>
      </c>
      <c r="BG28" s="37">
        <f t="shared" si="47"/>
        <v>143500</v>
      </c>
      <c r="BH28" s="37">
        <f t="shared" si="47"/>
        <v>147700</v>
      </c>
      <c r="BI28" s="37">
        <f t="shared" si="47"/>
        <v>151900</v>
      </c>
      <c r="BJ28" s="37">
        <f t="shared" si="47"/>
        <v>156100</v>
      </c>
      <c r="BK28" s="37">
        <f t="shared" si="47"/>
        <v>160300</v>
      </c>
      <c r="BL28" s="37">
        <f t="shared" si="47"/>
        <v>107100</v>
      </c>
      <c r="BM28" s="37">
        <f t="shared" si="47"/>
        <v>102900</v>
      </c>
      <c r="BN28" s="37">
        <f t="shared" si="47"/>
        <v>98700</v>
      </c>
      <c r="BO28" s="37">
        <f t="shared" si="47"/>
        <v>94500</v>
      </c>
      <c r="BP28" s="37">
        <f t="shared" si="47"/>
        <v>90300</v>
      </c>
      <c r="BQ28" s="37">
        <f t="shared" ref="BQ28:CQ28" si="48">$C28*BQ3</f>
        <v>86100</v>
      </c>
      <c r="BR28" s="37">
        <f t="shared" si="48"/>
        <v>86100</v>
      </c>
      <c r="BS28" s="37">
        <f t="shared" si="48"/>
        <v>90300</v>
      </c>
      <c r="BT28" s="37">
        <f t="shared" si="48"/>
        <v>94500</v>
      </c>
      <c r="BU28" s="37">
        <f t="shared" si="48"/>
        <v>98700</v>
      </c>
      <c r="BV28" s="37">
        <f t="shared" si="48"/>
        <v>102900</v>
      </c>
      <c r="BW28" s="37">
        <f t="shared" si="48"/>
        <v>107100</v>
      </c>
      <c r="BX28" s="37">
        <f t="shared" si="48"/>
        <v>188300</v>
      </c>
      <c r="BY28" s="37">
        <f t="shared" si="48"/>
        <v>184100</v>
      </c>
      <c r="BZ28" s="37">
        <f t="shared" si="48"/>
        <v>179900</v>
      </c>
      <c r="CA28" s="37">
        <f t="shared" si="48"/>
        <v>175700</v>
      </c>
      <c r="CB28" s="37">
        <f t="shared" si="48"/>
        <v>171500</v>
      </c>
      <c r="CC28" s="37">
        <f t="shared" si="48"/>
        <v>167300</v>
      </c>
      <c r="CD28" s="37">
        <f t="shared" si="48"/>
        <v>167300</v>
      </c>
      <c r="CE28" s="37">
        <f t="shared" si="48"/>
        <v>171500</v>
      </c>
      <c r="CF28" s="37">
        <f t="shared" si="48"/>
        <v>175700</v>
      </c>
      <c r="CG28" s="37">
        <f t="shared" si="48"/>
        <v>179900</v>
      </c>
      <c r="CH28" s="37">
        <f t="shared" si="48"/>
        <v>184100</v>
      </c>
      <c r="CI28" s="37">
        <f t="shared" si="48"/>
        <v>188300</v>
      </c>
      <c r="CJ28" s="37">
        <f t="shared" si="48"/>
        <v>135100</v>
      </c>
      <c r="CK28" s="37">
        <f t="shared" si="48"/>
        <v>130900</v>
      </c>
      <c r="CL28" s="37">
        <f t="shared" si="48"/>
        <v>126700</v>
      </c>
      <c r="CM28" s="37">
        <f t="shared" si="48"/>
        <v>122500</v>
      </c>
      <c r="CN28" s="37">
        <f t="shared" si="48"/>
        <v>118300</v>
      </c>
      <c r="CO28" s="37">
        <f t="shared" si="48"/>
        <v>114100</v>
      </c>
      <c r="CP28" s="37">
        <f t="shared" si="48"/>
        <v>114100</v>
      </c>
      <c r="CQ28" s="37">
        <f t="shared" si="48"/>
        <v>118300</v>
      </c>
    </row>
    <row r="29" spans="2:95" x14ac:dyDescent="0.2">
      <c r="B29" s="25" t="s">
        <v>1100</v>
      </c>
      <c r="C29" s="26">
        <v>13</v>
      </c>
      <c r="D29" s="37">
        <f>$C29*D3</f>
        <v>96850</v>
      </c>
      <c r="E29" s="37">
        <f t="shared" ref="E29:BP29" si="49">$C29*E3</f>
        <v>92950</v>
      </c>
      <c r="F29" s="37">
        <f t="shared" si="49"/>
        <v>89050</v>
      </c>
      <c r="G29" s="37">
        <f t="shared" si="49"/>
        <v>85150</v>
      </c>
      <c r="H29" s="37">
        <f t="shared" si="49"/>
        <v>81250</v>
      </c>
      <c r="I29" s="37">
        <f t="shared" si="49"/>
        <v>77350</v>
      </c>
      <c r="J29" s="37">
        <f t="shared" si="49"/>
        <v>77350</v>
      </c>
      <c r="K29" s="37">
        <f t="shared" si="49"/>
        <v>81250</v>
      </c>
      <c r="L29" s="37">
        <f t="shared" si="49"/>
        <v>85150</v>
      </c>
      <c r="M29" s="37">
        <f t="shared" si="49"/>
        <v>89050</v>
      </c>
      <c r="N29" s="37">
        <f t="shared" si="49"/>
        <v>92950</v>
      </c>
      <c r="O29" s="37">
        <f t="shared" si="49"/>
        <v>96850</v>
      </c>
      <c r="P29" s="37">
        <f t="shared" si="49"/>
        <v>47450</v>
      </c>
      <c r="Q29" s="37">
        <f t="shared" si="49"/>
        <v>43550</v>
      </c>
      <c r="R29" s="37">
        <f t="shared" si="49"/>
        <v>39650</v>
      </c>
      <c r="S29" s="37">
        <f t="shared" si="49"/>
        <v>35750</v>
      </c>
      <c r="T29" s="37">
        <f t="shared" si="49"/>
        <v>31850</v>
      </c>
      <c r="U29" s="37">
        <f t="shared" si="49"/>
        <v>27950</v>
      </c>
      <c r="V29" s="37">
        <f t="shared" si="49"/>
        <v>27950</v>
      </c>
      <c r="W29" s="37">
        <f t="shared" si="49"/>
        <v>31850</v>
      </c>
      <c r="X29" s="37">
        <f t="shared" si="49"/>
        <v>35750</v>
      </c>
      <c r="Y29" s="37">
        <f t="shared" si="49"/>
        <v>39650</v>
      </c>
      <c r="Z29" s="37">
        <f t="shared" si="49"/>
        <v>43550</v>
      </c>
      <c r="AA29" s="37">
        <f t="shared" si="49"/>
        <v>47450</v>
      </c>
      <c r="AB29" s="37">
        <f t="shared" si="49"/>
        <v>135850</v>
      </c>
      <c r="AC29" s="37">
        <f t="shared" si="49"/>
        <v>131950</v>
      </c>
      <c r="AD29" s="37">
        <f t="shared" si="49"/>
        <v>128050</v>
      </c>
      <c r="AE29" s="37">
        <f t="shared" si="49"/>
        <v>124150</v>
      </c>
      <c r="AF29" s="37">
        <f t="shared" si="49"/>
        <v>120250</v>
      </c>
      <c r="AG29" s="37">
        <f t="shared" si="49"/>
        <v>116350</v>
      </c>
      <c r="AH29" s="37">
        <f t="shared" si="49"/>
        <v>116350</v>
      </c>
      <c r="AI29" s="37">
        <f t="shared" si="49"/>
        <v>120250</v>
      </c>
      <c r="AJ29" s="37">
        <f t="shared" si="49"/>
        <v>124150</v>
      </c>
      <c r="AK29" s="37">
        <f t="shared" si="49"/>
        <v>128050</v>
      </c>
      <c r="AL29" s="37">
        <f t="shared" si="49"/>
        <v>131950</v>
      </c>
      <c r="AM29" s="37">
        <f t="shared" si="49"/>
        <v>135850</v>
      </c>
      <c r="AN29" s="37">
        <f t="shared" si="49"/>
        <v>73450</v>
      </c>
      <c r="AO29" s="37">
        <f t="shared" si="49"/>
        <v>69550</v>
      </c>
      <c r="AP29" s="37">
        <f t="shared" si="49"/>
        <v>65650</v>
      </c>
      <c r="AQ29" s="37">
        <f t="shared" si="49"/>
        <v>61750</v>
      </c>
      <c r="AR29" s="37">
        <f t="shared" si="49"/>
        <v>57850</v>
      </c>
      <c r="AS29" s="37">
        <f t="shared" si="49"/>
        <v>53950</v>
      </c>
      <c r="AT29" s="37">
        <f t="shared" si="49"/>
        <v>53950</v>
      </c>
      <c r="AU29" s="37">
        <f t="shared" si="49"/>
        <v>57850</v>
      </c>
      <c r="AV29" s="37">
        <f t="shared" si="49"/>
        <v>61750</v>
      </c>
      <c r="AW29" s="37">
        <f t="shared" si="49"/>
        <v>65650</v>
      </c>
      <c r="AX29" s="37">
        <f t="shared" si="49"/>
        <v>69550</v>
      </c>
      <c r="AY29" s="37">
        <f t="shared" si="49"/>
        <v>73450</v>
      </c>
      <c r="AZ29" s="37">
        <f t="shared" si="49"/>
        <v>148850</v>
      </c>
      <c r="BA29" s="37">
        <f t="shared" si="49"/>
        <v>144950</v>
      </c>
      <c r="BB29" s="37">
        <f t="shared" si="49"/>
        <v>141050</v>
      </c>
      <c r="BC29" s="37">
        <f t="shared" si="49"/>
        <v>137150</v>
      </c>
      <c r="BD29" s="37">
        <f t="shared" si="49"/>
        <v>133250</v>
      </c>
      <c r="BE29" s="37">
        <f t="shared" si="49"/>
        <v>129350</v>
      </c>
      <c r="BF29" s="37">
        <f t="shared" si="49"/>
        <v>129350</v>
      </c>
      <c r="BG29" s="37">
        <f t="shared" si="49"/>
        <v>133250</v>
      </c>
      <c r="BH29" s="37">
        <f t="shared" si="49"/>
        <v>137150</v>
      </c>
      <c r="BI29" s="37">
        <f t="shared" si="49"/>
        <v>141050</v>
      </c>
      <c r="BJ29" s="37">
        <f t="shared" si="49"/>
        <v>144950</v>
      </c>
      <c r="BK29" s="37">
        <f t="shared" si="49"/>
        <v>148850</v>
      </c>
      <c r="BL29" s="37">
        <f t="shared" si="49"/>
        <v>99450</v>
      </c>
      <c r="BM29" s="37">
        <f t="shared" si="49"/>
        <v>95550</v>
      </c>
      <c r="BN29" s="37">
        <f t="shared" si="49"/>
        <v>91650</v>
      </c>
      <c r="BO29" s="37">
        <f t="shared" si="49"/>
        <v>87750</v>
      </c>
      <c r="BP29" s="37">
        <f t="shared" si="49"/>
        <v>83850</v>
      </c>
      <c r="BQ29" s="37">
        <f t="shared" ref="BQ29:CQ29" si="50">$C29*BQ3</f>
        <v>79950</v>
      </c>
      <c r="BR29" s="37">
        <f t="shared" si="50"/>
        <v>79950</v>
      </c>
      <c r="BS29" s="37">
        <f t="shared" si="50"/>
        <v>83850</v>
      </c>
      <c r="BT29" s="37">
        <f t="shared" si="50"/>
        <v>87750</v>
      </c>
      <c r="BU29" s="37">
        <f t="shared" si="50"/>
        <v>91650</v>
      </c>
      <c r="BV29" s="37">
        <f t="shared" si="50"/>
        <v>95550</v>
      </c>
      <c r="BW29" s="37">
        <f t="shared" si="50"/>
        <v>99450</v>
      </c>
      <c r="BX29" s="37">
        <f t="shared" si="50"/>
        <v>174850</v>
      </c>
      <c r="BY29" s="37">
        <f t="shared" si="50"/>
        <v>170950</v>
      </c>
      <c r="BZ29" s="37">
        <f t="shared" si="50"/>
        <v>167050</v>
      </c>
      <c r="CA29" s="37">
        <f t="shared" si="50"/>
        <v>163150</v>
      </c>
      <c r="CB29" s="37">
        <f t="shared" si="50"/>
        <v>159250</v>
      </c>
      <c r="CC29" s="37">
        <f t="shared" si="50"/>
        <v>155350</v>
      </c>
      <c r="CD29" s="37">
        <f t="shared" si="50"/>
        <v>155350</v>
      </c>
      <c r="CE29" s="37">
        <f t="shared" si="50"/>
        <v>159250</v>
      </c>
      <c r="CF29" s="37">
        <f t="shared" si="50"/>
        <v>163150</v>
      </c>
      <c r="CG29" s="37">
        <f t="shared" si="50"/>
        <v>167050</v>
      </c>
      <c r="CH29" s="37">
        <f t="shared" si="50"/>
        <v>170950</v>
      </c>
      <c r="CI29" s="37">
        <f t="shared" si="50"/>
        <v>174850</v>
      </c>
      <c r="CJ29" s="37">
        <f t="shared" si="50"/>
        <v>125450</v>
      </c>
      <c r="CK29" s="37">
        <f t="shared" si="50"/>
        <v>121550</v>
      </c>
      <c r="CL29" s="37">
        <f t="shared" si="50"/>
        <v>117650</v>
      </c>
      <c r="CM29" s="37">
        <f t="shared" si="50"/>
        <v>113750</v>
      </c>
      <c r="CN29" s="37">
        <f t="shared" si="50"/>
        <v>109850</v>
      </c>
      <c r="CO29" s="37">
        <f t="shared" si="50"/>
        <v>105950</v>
      </c>
      <c r="CP29" s="37">
        <f t="shared" si="50"/>
        <v>105950</v>
      </c>
      <c r="CQ29" s="37">
        <f t="shared" si="50"/>
        <v>109850</v>
      </c>
    </row>
    <row r="30" spans="2:95" x14ac:dyDescent="0.2">
      <c r="B30" s="25" t="s">
        <v>1101</v>
      </c>
      <c r="C30" s="26">
        <v>13</v>
      </c>
      <c r="D30" s="37">
        <f>$C30*D3</f>
        <v>96850</v>
      </c>
      <c r="E30" s="37">
        <f t="shared" ref="E30:BP30" si="51">$C30*E3</f>
        <v>92950</v>
      </c>
      <c r="F30" s="37">
        <f t="shared" si="51"/>
        <v>89050</v>
      </c>
      <c r="G30" s="37">
        <f t="shared" si="51"/>
        <v>85150</v>
      </c>
      <c r="H30" s="37">
        <f t="shared" si="51"/>
        <v>81250</v>
      </c>
      <c r="I30" s="37">
        <f t="shared" si="51"/>
        <v>77350</v>
      </c>
      <c r="J30" s="37">
        <f t="shared" si="51"/>
        <v>77350</v>
      </c>
      <c r="K30" s="37">
        <f t="shared" si="51"/>
        <v>81250</v>
      </c>
      <c r="L30" s="37">
        <f t="shared" si="51"/>
        <v>85150</v>
      </c>
      <c r="M30" s="37">
        <f t="shared" si="51"/>
        <v>89050</v>
      </c>
      <c r="N30" s="37">
        <f t="shared" si="51"/>
        <v>92950</v>
      </c>
      <c r="O30" s="37">
        <f t="shared" si="51"/>
        <v>96850</v>
      </c>
      <c r="P30" s="37">
        <f t="shared" si="51"/>
        <v>47450</v>
      </c>
      <c r="Q30" s="37">
        <f t="shared" si="51"/>
        <v>43550</v>
      </c>
      <c r="R30" s="37">
        <f t="shared" si="51"/>
        <v>39650</v>
      </c>
      <c r="S30" s="37">
        <f t="shared" si="51"/>
        <v>35750</v>
      </c>
      <c r="T30" s="37">
        <f t="shared" si="51"/>
        <v>31850</v>
      </c>
      <c r="U30" s="37">
        <f t="shared" si="51"/>
        <v>27950</v>
      </c>
      <c r="V30" s="37">
        <f t="shared" si="51"/>
        <v>27950</v>
      </c>
      <c r="W30" s="37">
        <f t="shared" si="51"/>
        <v>31850</v>
      </c>
      <c r="X30" s="37">
        <f t="shared" si="51"/>
        <v>35750</v>
      </c>
      <c r="Y30" s="37">
        <f t="shared" si="51"/>
        <v>39650</v>
      </c>
      <c r="Z30" s="37">
        <f t="shared" si="51"/>
        <v>43550</v>
      </c>
      <c r="AA30" s="37">
        <f t="shared" si="51"/>
        <v>47450</v>
      </c>
      <c r="AB30" s="37">
        <f t="shared" si="51"/>
        <v>135850</v>
      </c>
      <c r="AC30" s="37">
        <f t="shared" si="51"/>
        <v>131950</v>
      </c>
      <c r="AD30" s="37">
        <f t="shared" si="51"/>
        <v>128050</v>
      </c>
      <c r="AE30" s="37">
        <f t="shared" si="51"/>
        <v>124150</v>
      </c>
      <c r="AF30" s="37">
        <f t="shared" si="51"/>
        <v>120250</v>
      </c>
      <c r="AG30" s="37">
        <f t="shared" si="51"/>
        <v>116350</v>
      </c>
      <c r="AH30" s="37">
        <f t="shared" si="51"/>
        <v>116350</v>
      </c>
      <c r="AI30" s="37">
        <f t="shared" si="51"/>
        <v>120250</v>
      </c>
      <c r="AJ30" s="37">
        <f t="shared" si="51"/>
        <v>124150</v>
      </c>
      <c r="AK30" s="37">
        <f t="shared" si="51"/>
        <v>128050</v>
      </c>
      <c r="AL30" s="37">
        <f t="shared" si="51"/>
        <v>131950</v>
      </c>
      <c r="AM30" s="37">
        <f t="shared" si="51"/>
        <v>135850</v>
      </c>
      <c r="AN30" s="37">
        <f t="shared" si="51"/>
        <v>73450</v>
      </c>
      <c r="AO30" s="37">
        <f t="shared" si="51"/>
        <v>69550</v>
      </c>
      <c r="AP30" s="37">
        <f t="shared" si="51"/>
        <v>65650</v>
      </c>
      <c r="AQ30" s="37">
        <f t="shared" si="51"/>
        <v>61750</v>
      </c>
      <c r="AR30" s="37">
        <f t="shared" si="51"/>
        <v>57850</v>
      </c>
      <c r="AS30" s="37">
        <f t="shared" si="51"/>
        <v>53950</v>
      </c>
      <c r="AT30" s="37">
        <f t="shared" si="51"/>
        <v>53950</v>
      </c>
      <c r="AU30" s="37">
        <f t="shared" si="51"/>
        <v>57850</v>
      </c>
      <c r="AV30" s="37">
        <f t="shared" si="51"/>
        <v>61750</v>
      </c>
      <c r="AW30" s="37">
        <f t="shared" si="51"/>
        <v>65650</v>
      </c>
      <c r="AX30" s="37">
        <f t="shared" si="51"/>
        <v>69550</v>
      </c>
      <c r="AY30" s="37">
        <f t="shared" si="51"/>
        <v>73450</v>
      </c>
      <c r="AZ30" s="37">
        <f t="shared" si="51"/>
        <v>148850</v>
      </c>
      <c r="BA30" s="37">
        <f t="shared" si="51"/>
        <v>144950</v>
      </c>
      <c r="BB30" s="37">
        <f t="shared" si="51"/>
        <v>141050</v>
      </c>
      <c r="BC30" s="37">
        <f t="shared" si="51"/>
        <v>137150</v>
      </c>
      <c r="BD30" s="37">
        <f t="shared" si="51"/>
        <v>133250</v>
      </c>
      <c r="BE30" s="37">
        <f t="shared" si="51"/>
        <v>129350</v>
      </c>
      <c r="BF30" s="37">
        <f t="shared" si="51"/>
        <v>129350</v>
      </c>
      <c r="BG30" s="37">
        <f t="shared" si="51"/>
        <v>133250</v>
      </c>
      <c r="BH30" s="37">
        <f t="shared" si="51"/>
        <v>137150</v>
      </c>
      <c r="BI30" s="37">
        <f t="shared" si="51"/>
        <v>141050</v>
      </c>
      <c r="BJ30" s="37">
        <f t="shared" si="51"/>
        <v>144950</v>
      </c>
      <c r="BK30" s="37">
        <f t="shared" si="51"/>
        <v>148850</v>
      </c>
      <c r="BL30" s="37">
        <f t="shared" si="51"/>
        <v>99450</v>
      </c>
      <c r="BM30" s="37">
        <f t="shared" si="51"/>
        <v>95550</v>
      </c>
      <c r="BN30" s="37">
        <f t="shared" si="51"/>
        <v>91650</v>
      </c>
      <c r="BO30" s="37">
        <f t="shared" si="51"/>
        <v>87750</v>
      </c>
      <c r="BP30" s="37">
        <f t="shared" si="51"/>
        <v>83850</v>
      </c>
      <c r="BQ30" s="37">
        <f t="shared" ref="BQ30:CQ30" si="52">$C30*BQ3</f>
        <v>79950</v>
      </c>
      <c r="BR30" s="37">
        <f t="shared" si="52"/>
        <v>79950</v>
      </c>
      <c r="BS30" s="37">
        <f t="shared" si="52"/>
        <v>83850</v>
      </c>
      <c r="BT30" s="37">
        <f t="shared" si="52"/>
        <v>87750</v>
      </c>
      <c r="BU30" s="37">
        <f t="shared" si="52"/>
        <v>91650</v>
      </c>
      <c r="BV30" s="37">
        <f t="shared" si="52"/>
        <v>95550</v>
      </c>
      <c r="BW30" s="37">
        <f t="shared" si="52"/>
        <v>99450</v>
      </c>
      <c r="BX30" s="37">
        <f t="shared" si="52"/>
        <v>174850</v>
      </c>
      <c r="BY30" s="37">
        <f t="shared" si="52"/>
        <v>170950</v>
      </c>
      <c r="BZ30" s="37">
        <f t="shared" si="52"/>
        <v>167050</v>
      </c>
      <c r="CA30" s="37">
        <f t="shared" si="52"/>
        <v>163150</v>
      </c>
      <c r="CB30" s="37">
        <f t="shared" si="52"/>
        <v>159250</v>
      </c>
      <c r="CC30" s="37">
        <f t="shared" si="52"/>
        <v>155350</v>
      </c>
      <c r="CD30" s="37">
        <f t="shared" si="52"/>
        <v>155350</v>
      </c>
      <c r="CE30" s="37">
        <f t="shared" si="52"/>
        <v>159250</v>
      </c>
      <c r="CF30" s="37">
        <f t="shared" si="52"/>
        <v>163150</v>
      </c>
      <c r="CG30" s="37">
        <f t="shared" si="52"/>
        <v>167050</v>
      </c>
      <c r="CH30" s="37">
        <f t="shared" si="52"/>
        <v>170950</v>
      </c>
      <c r="CI30" s="37">
        <f t="shared" si="52"/>
        <v>174850</v>
      </c>
      <c r="CJ30" s="37">
        <f t="shared" si="52"/>
        <v>125450</v>
      </c>
      <c r="CK30" s="37">
        <f t="shared" si="52"/>
        <v>121550</v>
      </c>
      <c r="CL30" s="37">
        <f t="shared" si="52"/>
        <v>117650</v>
      </c>
      <c r="CM30" s="37">
        <f t="shared" si="52"/>
        <v>113750</v>
      </c>
      <c r="CN30" s="37">
        <f t="shared" si="52"/>
        <v>109850</v>
      </c>
      <c r="CO30" s="37">
        <f t="shared" si="52"/>
        <v>105950</v>
      </c>
      <c r="CP30" s="37">
        <f t="shared" si="52"/>
        <v>105950</v>
      </c>
      <c r="CQ30" s="37">
        <f t="shared" si="52"/>
        <v>109850</v>
      </c>
    </row>
    <row r="31" spans="2:95" x14ac:dyDescent="0.2">
      <c r="B31" s="25">
        <v>1734279900</v>
      </c>
      <c r="C31" s="26">
        <v>13</v>
      </c>
      <c r="D31" s="37">
        <f>$C31*D3</f>
        <v>96850</v>
      </c>
      <c r="E31" s="37">
        <f t="shared" ref="E31:BP31" si="53">$C31*E3</f>
        <v>92950</v>
      </c>
      <c r="F31" s="37">
        <f t="shared" si="53"/>
        <v>89050</v>
      </c>
      <c r="G31" s="37">
        <f t="shared" si="53"/>
        <v>85150</v>
      </c>
      <c r="H31" s="37">
        <f t="shared" si="53"/>
        <v>81250</v>
      </c>
      <c r="I31" s="37">
        <f t="shared" si="53"/>
        <v>77350</v>
      </c>
      <c r="J31" s="37">
        <f t="shared" si="53"/>
        <v>77350</v>
      </c>
      <c r="K31" s="37">
        <f t="shared" si="53"/>
        <v>81250</v>
      </c>
      <c r="L31" s="37">
        <f t="shared" si="53"/>
        <v>85150</v>
      </c>
      <c r="M31" s="37">
        <f t="shared" si="53"/>
        <v>89050</v>
      </c>
      <c r="N31" s="37">
        <f t="shared" si="53"/>
        <v>92950</v>
      </c>
      <c r="O31" s="37">
        <f t="shared" si="53"/>
        <v>96850</v>
      </c>
      <c r="P31" s="37">
        <f t="shared" si="53"/>
        <v>47450</v>
      </c>
      <c r="Q31" s="37">
        <f t="shared" si="53"/>
        <v>43550</v>
      </c>
      <c r="R31" s="37">
        <f t="shared" si="53"/>
        <v>39650</v>
      </c>
      <c r="S31" s="37">
        <f t="shared" si="53"/>
        <v>35750</v>
      </c>
      <c r="T31" s="37">
        <f t="shared" si="53"/>
        <v>31850</v>
      </c>
      <c r="U31" s="37">
        <f t="shared" si="53"/>
        <v>27950</v>
      </c>
      <c r="V31" s="37">
        <f t="shared" si="53"/>
        <v>27950</v>
      </c>
      <c r="W31" s="37">
        <f t="shared" si="53"/>
        <v>31850</v>
      </c>
      <c r="X31" s="37">
        <f t="shared" si="53"/>
        <v>35750</v>
      </c>
      <c r="Y31" s="37">
        <f t="shared" si="53"/>
        <v>39650</v>
      </c>
      <c r="Z31" s="37">
        <f t="shared" si="53"/>
        <v>43550</v>
      </c>
      <c r="AA31" s="37">
        <f t="shared" si="53"/>
        <v>47450</v>
      </c>
      <c r="AB31" s="37">
        <f t="shared" si="53"/>
        <v>135850</v>
      </c>
      <c r="AC31" s="37">
        <f t="shared" si="53"/>
        <v>131950</v>
      </c>
      <c r="AD31" s="37">
        <f t="shared" si="53"/>
        <v>128050</v>
      </c>
      <c r="AE31" s="37">
        <f t="shared" si="53"/>
        <v>124150</v>
      </c>
      <c r="AF31" s="37">
        <f t="shared" si="53"/>
        <v>120250</v>
      </c>
      <c r="AG31" s="37">
        <f t="shared" si="53"/>
        <v>116350</v>
      </c>
      <c r="AH31" s="37">
        <f t="shared" si="53"/>
        <v>116350</v>
      </c>
      <c r="AI31" s="37">
        <f t="shared" si="53"/>
        <v>120250</v>
      </c>
      <c r="AJ31" s="37">
        <f t="shared" si="53"/>
        <v>124150</v>
      </c>
      <c r="AK31" s="37">
        <f t="shared" si="53"/>
        <v>128050</v>
      </c>
      <c r="AL31" s="37">
        <f t="shared" si="53"/>
        <v>131950</v>
      </c>
      <c r="AM31" s="37">
        <f t="shared" si="53"/>
        <v>135850</v>
      </c>
      <c r="AN31" s="37">
        <f t="shared" si="53"/>
        <v>73450</v>
      </c>
      <c r="AO31" s="37">
        <f t="shared" si="53"/>
        <v>69550</v>
      </c>
      <c r="AP31" s="37">
        <f t="shared" si="53"/>
        <v>65650</v>
      </c>
      <c r="AQ31" s="37">
        <f t="shared" si="53"/>
        <v>61750</v>
      </c>
      <c r="AR31" s="37">
        <f t="shared" si="53"/>
        <v>57850</v>
      </c>
      <c r="AS31" s="37">
        <f t="shared" si="53"/>
        <v>53950</v>
      </c>
      <c r="AT31" s="37">
        <f t="shared" si="53"/>
        <v>53950</v>
      </c>
      <c r="AU31" s="37">
        <f t="shared" si="53"/>
        <v>57850</v>
      </c>
      <c r="AV31" s="37">
        <f t="shared" si="53"/>
        <v>61750</v>
      </c>
      <c r="AW31" s="37">
        <f t="shared" si="53"/>
        <v>65650</v>
      </c>
      <c r="AX31" s="37">
        <f t="shared" si="53"/>
        <v>69550</v>
      </c>
      <c r="AY31" s="37">
        <f t="shared" si="53"/>
        <v>73450</v>
      </c>
      <c r="AZ31" s="37">
        <f t="shared" si="53"/>
        <v>148850</v>
      </c>
      <c r="BA31" s="37">
        <f t="shared" si="53"/>
        <v>144950</v>
      </c>
      <c r="BB31" s="37">
        <f t="shared" si="53"/>
        <v>141050</v>
      </c>
      <c r="BC31" s="37">
        <f t="shared" si="53"/>
        <v>137150</v>
      </c>
      <c r="BD31" s="37">
        <f t="shared" si="53"/>
        <v>133250</v>
      </c>
      <c r="BE31" s="37">
        <f t="shared" si="53"/>
        <v>129350</v>
      </c>
      <c r="BF31" s="37">
        <f t="shared" si="53"/>
        <v>129350</v>
      </c>
      <c r="BG31" s="37">
        <f t="shared" si="53"/>
        <v>133250</v>
      </c>
      <c r="BH31" s="37">
        <f t="shared" si="53"/>
        <v>137150</v>
      </c>
      <c r="BI31" s="37">
        <f t="shared" si="53"/>
        <v>141050</v>
      </c>
      <c r="BJ31" s="37">
        <f t="shared" si="53"/>
        <v>144950</v>
      </c>
      <c r="BK31" s="37">
        <f t="shared" si="53"/>
        <v>148850</v>
      </c>
      <c r="BL31" s="37">
        <f t="shared" si="53"/>
        <v>99450</v>
      </c>
      <c r="BM31" s="37">
        <f t="shared" si="53"/>
        <v>95550</v>
      </c>
      <c r="BN31" s="37">
        <f t="shared" si="53"/>
        <v>91650</v>
      </c>
      <c r="BO31" s="37">
        <f t="shared" si="53"/>
        <v>87750</v>
      </c>
      <c r="BP31" s="37">
        <f t="shared" si="53"/>
        <v>83850</v>
      </c>
      <c r="BQ31" s="37">
        <f t="shared" ref="BQ31:CQ31" si="54">$C31*BQ3</f>
        <v>79950</v>
      </c>
      <c r="BR31" s="37">
        <f t="shared" si="54"/>
        <v>79950</v>
      </c>
      <c r="BS31" s="37">
        <f t="shared" si="54"/>
        <v>83850</v>
      </c>
      <c r="BT31" s="37">
        <f t="shared" si="54"/>
        <v>87750</v>
      </c>
      <c r="BU31" s="37">
        <f t="shared" si="54"/>
        <v>91650</v>
      </c>
      <c r="BV31" s="37">
        <f t="shared" si="54"/>
        <v>95550</v>
      </c>
      <c r="BW31" s="37">
        <f t="shared" si="54"/>
        <v>99450</v>
      </c>
      <c r="BX31" s="37">
        <f t="shared" si="54"/>
        <v>174850</v>
      </c>
      <c r="BY31" s="37">
        <f t="shared" si="54"/>
        <v>170950</v>
      </c>
      <c r="BZ31" s="37">
        <f t="shared" si="54"/>
        <v>167050</v>
      </c>
      <c r="CA31" s="37">
        <f t="shared" si="54"/>
        <v>163150</v>
      </c>
      <c r="CB31" s="37">
        <f t="shared" si="54"/>
        <v>159250</v>
      </c>
      <c r="CC31" s="37">
        <f t="shared" si="54"/>
        <v>155350</v>
      </c>
      <c r="CD31" s="37">
        <f t="shared" si="54"/>
        <v>155350</v>
      </c>
      <c r="CE31" s="37">
        <f t="shared" si="54"/>
        <v>159250</v>
      </c>
      <c r="CF31" s="37">
        <f t="shared" si="54"/>
        <v>163150</v>
      </c>
      <c r="CG31" s="37">
        <f t="shared" si="54"/>
        <v>167050</v>
      </c>
      <c r="CH31" s="37">
        <f t="shared" si="54"/>
        <v>170950</v>
      </c>
      <c r="CI31" s="37">
        <f t="shared" si="54"/>
        <v>174850</v>
      </c>
      <c r="CJ31" s="37">
        <f t="shared" si="54"/>
        <v>125450</v>
      </c>
      <c r="CK31" s="37">
        <f t="shared" si="54"/>
        <v>121550</v>
      </c>
      <c r="CL31" s="37">
        <f t="shared" si="54"/>
        <v>117650</v>
      </c>
      <c r="CM31" s="37">
        <f t="shared" si="54"/>
        <v>113750</v>
      </c>
      <c r="CN31" s="37">
        <f t="shared" si="54"/>
        <v>109850</v>
      </c>
      <c r="CO31" s="37">
        <f t="shared" si="54"/>
        <v>105950</v>
      </c>
      <c r="CP31" s="37">
        <f t="shared" si="54"/>
        <v>105950</v>
      </c>
      <c r="CQ31" s="37">
        <f t="shared" si="54"/>
        <v>109850</v>
      </c>
    </row>
    <row r="32" spans="2:95" x14ac:dyDescent="0.2">
      <c r="B32" s="25">
        <v>383428</v>
      </c>
      <c r="C32" s="26">
        <v>13</v>
      </c>
      <c r="D32" s="37">
        <f>$C32*D3</f>
        <v>96850</v>
      </c>
      <c r="E32" s="37">
        <f t="shared" ref="E32:BP32" si="55">$C32*E3</f>
        <v>92950</v>
      </c>
      <c r="F32" s="37">
        <f t="shared" si="55"/>
        <v>89050</v>
      </c>
      <c r="G32" s="37">
        <f t="shared" si="55"/>
        <v>85150</v>
      </c>
      <c r="H32" s="37">
        <f t="shared" si="55"/>
        <v>81250</v>
      </c>
      <c r="I32" s="37">
        <f t="shared" si="55"/>
        <v>77350</v>
      </c>
      <c r="J32" s="37">
        <f t="shared" si="55"/>
        <v>77350</v>
      </c>
      <c r="K32" s="37">
        <f t="shared" si="55"/>
        <v>81250</v>
      </c>
      <c r="L32" s="37">
        <f t="shared" si="55"/>
        <v>85150</v>
      </c>
      <c r="M32" s="37">
        <f t="shared" si="55"/>
        <v>89050</v>
      </c>
      <c r="N32" s="37">
        <f t="shared" si="55"/>
        <v>92950</v>
      </c>
      <c r="O32" s="37">
        <f t="shared" si="55"/>
        <v>96850</v>
      </c>
      <c r="P32" s="37">
        <f t="shared" si="55"/>
        <v>47450</v>
      </c>
      <c r="Q32" s="37">
        <f t="shared" si="55"/>
        <v>43550</v>
      </c>
      <c r="R32" s="37">
        <f t="shared" si="55"/>
        <v>39650</v>
      </c>
      <c r="S32" s="37">
        <f t="shared" si="55"/>
        <v>35750</v>
      </c>
      <c r="T32" s="37">
        <f t="shared" si="55"/>
        <v>31850</v>
      </c>
      <c r="U32" s="37">
        <f t="shared" si="55"/>
        <v>27950</v>
      </c>
      <c r="V32" s="37">
        <f t="shared" si="55"/>
        <v>27950</v>
      </c>
      <c r="W32" s="37">
        <f t="shared" si="55"/>
        <v>31850</v>
      </c>
      <c r="X32" s="37">
        <f t="shared" si="55"/>
        <v>35750</v>
      </c>
      <c r="Y32" s="37">
        <f t="shared" si="55"/>
        <v>39650</v>
      </c>
      <c r="Z32" s="37">
        <f t="shared" si="55"/>
        <v>43550</v>
      </c>
      <c r="AA32" s="37">
        <f t="shared" si="55"/>
        <v>47450</v>
      </c>
      <c r="AB32" s="37">
        <f t="shared" si="55"/>
        <v>135850</v>
      </c>
      <c r="AC32" s="37">
        <f t="shared" si="55"/>
        <v>131950</v>
      </c>
      <c r="AD32" s="37">
        <f t="shared" si="55"/>
        <v>128050</v>
      </c>
      <c r="AE32" s="37">
        <f t="shared" si="55"/>
        <v>124150</v>
      </c>
      <c r="AF32" s="37">
        <f t="shared" si="55"/>
        <v>120250</v>
      </c>
      <c r="AG32" s="37">
        <f t="shared" si="55"/>
        <v>116350</v>
      </c>
      <c r="AH32" s="37">
        <f t="shared" si="55"/>
        <v>116350</v>
      </c>
      <c r="AI32" s="37">
        <f t="shared" si="55"/>
        <v>120250</v>
      </c>
      <c r="AJ32" s="37">
        <f t="shared" si="55"/>
        <v>124150</v>
      </c>
      <c r="AK32" s="37">
        <f t="shared" si="55"/>
        <v>128050</v>
      </c>
      <c r="AL32" s="37">
        <f t="shared" si="55"/>
        <v>131950</v>
      </c>
      <c r="AM32" s="37">
        <f t="shared" si="55"/>
        <v>135850</v>
      </c>
      <c r="AN32" s="37">
        <f t="shared" si="55"/>
        <v>73450</v>
      </c>
      <c r="AO32" s="37">
        <f t="shared" si="55"/>
        <v>69550</v>
      </c>
      <c r="AP32" s="37">
        <f t="shared" si="55"/>
        <v>65650</v>
      </c>
      <c r="AQ32" s="37">
        <f t="shared" si="55"/>
        <v>61750</v>
      </c>
      <c r="AR32" s="37">
        <f t="shared" si="55"/>
        <v>57850</v>
      </c>
      <c r="AS32" s="37">
        <f t="shared" si="55"/>
        <v>53950</v>
      </c>
      <c r="AT32" s="37">
        <f t="shared" si="55"/>
        <v>53950</v>
      </c>
      <c r="AU32" s="37">
        <f t="shared" si="55"/>
        <v>57850</v>
      </c>
      <c r="AV32" s="37">
        <f t="shared" si="55"/>
        <v>61750</v>
      </c>
      <c r="AW32" s="37">
        <f t="shared" si="55"/>
        <v>65650</v>
      </c>
      <c r="AX32" s="37">
        <f t="shared" si="55"/>
        <v>69550</v>
      </c>
      <c r="AY32" s="37">
        <f t="shared" si="55"/>
        <v>73450</v>
      </c>
      <c r="AZ32" s="37">
        <f t="shared" si="55"/>
        <v>148850</v>
      </c>
      <c r="BA32" s="37">
        <f t="shared" si="55"/>
        <v>144950</v>
      </c>
      <c r="BB32" s="37">
        <f t="shared" si="55"/>
        <v>141050</v>
      </c>
      <c r="BC32" s="37">
        <f t="shared" si="55"/>
        <v>137150</v>
      </c>
      <c r="BD32" s="37">
        <f t="shared" si="55"/>
        <v>133250</v>
      </c>
      <c r="BE32" s="37">
        <f t="shared" si="55"/>
        <v>129350</v>
      </c>
      <c r="BF32" s="37">
        <f t="shared" si="55"/>
        <v>129350</v>
      </c>
      <c r="BG32" s="37">
        <f t="shared" si="55"/>
        <v>133250</v>
      </c>
      <c r="BH32" s="37">
        <f t="shared" si="55"/>
        <v>137150</v>
      </c>
      <c r="BI32" s="37">
        <f t="shared" si="55"/>
        <v>141050</v>
      </c>
      <c r="BJ32" s="37">
        <f t="shared" si="55"/>
        <v>144950</v>
      </c>
      <c r="BK32" s="37">
        <f t="shared" si="55"/>
        <v>148850</v>
      </c>
      <c r="BL32" s="37">
        <f t="shared" si="55"/>
        <v>99450</v>
      </c>
      <c r="BM32" s="37">
        <f t="shared" si="55"/>
        <v>95550</v>
      </c>
      <c r="BN32" s="37">
        <f t="shared" si="55"/>
        <v>91650</v>
      </c>
      <c r="BO32" s="37">
        <f t="shared" si="55"/>
        <v>87750</v>
      </c>
      <c r="BP32" s="37">
        <f t="shared" si="55"/>
        <v>83850</v>
      </c>
      <c r="BQ32" s="37">
        <f t="shared" ref="BQ32:CQ32" si="56">$C32*BQ3</f>
        <v>79950</v>
      </c>
      <c r="BR32" s="37">
        <f t="shared" si="56"/>
        <v>79950</v>
      </c>
      <c r="BS32" s="37">
        <f t="shared" si="56"/>
        <v>83850</v>
      </c>
      <c r="BT32" s="37">
        <f t="shared" si="56"/>
        <v>87750</v>
      </c>
      <c r="BU32" s="37">
        <f t="shared" si="56"/>
        <v>91650</v>
      </c>
      <c r="BV32" s="37">
        <f t="shared" si="56"/>
        <v>95550</v>
      </c>
      <c r="BW32" s="37">
        <f t="shared" si="56"/>
        <v>99450</v>
      </c>
      <c r="BX32" s="37">
        <f t="shared" si="56"/>
        <v>174850</v>
      </c>
      <c r="BY32" s="37">
        <f t="shared" si="56"/>
        <v>170950</v>
      </c>
      <c r="BZ32" s="37">
        <f t="shared" si="56"/>
        <v>167050</v>
      </c>
      <c r="CA32" s="37">
        <f t="shared" si="56"/>
        <v>163150</v>
      </c>
      <c r="CB32" s="37">
        <f t="shared" si="56"/>
        <v>159250</v>
      </c>
      <c r="CC32" s="37">
        <f t="shared" si="56"/>
        <v>155350</v>
      </c>
      <c r="CD32" s="37">
        <f t="shared" si="56"/>
        <v>155350</v>
      </c>
      <c r="CE32" s="37">
        <f t="shared" si="56"/>
        <v>159250</v>
      </c>
      <c r="CF32" s="37">
        <f t="shared" si="56"/>
        <v>163150</v>
      </c>
      <c r="CG32" s="37">
        <f t="shared" si="56"/>
        <v>167050</v>
      </c>
      <c r="CH32" s="37">
        <f t="shared" si="56"/>
        <v>170950</v>
      </c>
      <c r="CI32" s="37">
        <f t="shared" si="56"/>
        <v>174850</v>
      </c>
      <c r="CJ32" s="37">
        <f t="shared" si="56"/>
        <v>125450</v>
      </c>
      <c r="CK32" s="37">
        <f t="shared" si="56"/>
        <v>121550</v>
      </c>
      <c r="CL32" s="37">
        <f t="shared" si="56"/>
        <v>117650</v>
      </c>
      <c r="CM32" s="37">
        <f t="shared" si="56"/>
        <v>113750</v>
      </c>
      <c r="CN32" s="37">
        <f t="shared" si="56"/>
        <v>109850</v>
      </c>
      <c r="CO32" s="37">
        <f t="shared" si="56"/>
        <v>105950</v>
      </c>
      <c r="CP32" s="37">
        <f t="shared" si="56"/>
        <v>105950</v>
      </c>
      <c r="CQ32" s="37">
        <f t="shared" si="56"/>
        <v>109850</v>
      </c>
    </row>
    <row r="33" spans="2:95" x14ac:dyDescent="0.2">
      <c r="B33" s="25" t="s">
        <v>1102</v>
      </c>
      <c r="C33" s="26">
        <v>12</v>
      </c>
      <c r="D33" s="37">
        <f>$C33*D3</f>
        <v>89400</v>
      </c>
      <c r="E33" s="37">
        <f t="shared" ref="E33:BP33" si="57">$C33*E3</f>
        <v>85800</v>
      </c>
      <c r="F33" s="37">
        <f t="shared" si="57"/>
        <v>82200</v>
      </c>
      <c r="G33" s="37">
        <f t="shared" si="57"/>
        <v>78600</v>
      </c>
      <c r="H33" s="37">
        <f t="shared" si="57"/>
        <v>75000</v>
      </c>
      <c r="I33" s="37">
        <f t="shared" si="57"/>
        <v>71400</v>
      </c>
      <c r="J33" s="37">
        <f t="shared" si="57"/>
        <v>71400</v>
      </c>
      <c r="K33" s="37">
        <f t="shared" si="57"/>
        <v>75000</v>
      </c>
      <c r="L33" s="37">
        <f t="shared" si="57"/>
        <v>78600</v>
      </c>
      <c r="M33" s="37">
        <f t="shared" si="57"/>
        <v>82200</v>
      </c>
      <c r="N33" s="37">
        <f t="shared" si="57"/>
        <v>85800</v>
      </c>
      <c r="O33" s="37">
        <f t="shared" si="57"/>
        <v>89400</v>
      </c>
      <c r="P33" s="37">
        <f t="shared" si="57"/>
        <v>43800</v>
      </c>
      <c r="Q33" s="37">
        <f t="shared" si="57"/>
        <v>40200</v>
      </c>
      <c r="R33" s="37">
        <f t="shared" si="57"/>
        <v>36600</v>
      </c>
      <c r="S33" s="37">
        <f t="shared" si="57"/>
        <v>33000</v>
      </c>
      <c r="T33" s="37">
        <f t="shared" si="57"/>
        <v>29400</v>
      </c>
      <c r="U33" s="37">
        <f t="shared" si="57"/>
        <v>25800</v>
      </c>
      <c r="V33" s="37">
        <f t="shared" si="57"/>
        <v>25800</v>
      </c>
      <c r="W33" s="37">
        <f t="shared" si="57"/>
        <v>29400</v>
      </c>
      <c r="X33" s="37">
        <f t="shared" si="57"/>
        <v>33000</v>
      </c>
      <c r="Y33" s="37">
        <f t="shared" si="57"/>
        <v>36600</v>
      </c>
      <c r="Z33" s="37">
        <f t="shared" si="57"/>
        <v>40200</v>
      </c>
      <c r="AA33" s="37">
        <f t="shared" si="57"/>
        <v>43800</v>
      </c>
      <c r="AB33" s="37">
        <f t="shared" si="57"/>
        <v>125400</v>
      </c>
      <c r="AC33" s="37">
        <f t="shared" si="57"/>
        <v>121800</v>
      </c>
      <c r="AD33" s="37">
        <f t="shared" si="57"/>
        <v>118200</v>
      </c>
      <c r="AE33" s="37">
        <f t="shared" si="57"/>
        <v>114600</v>
      </c>
      <c r="AF33" s="37">
        <f t="shared" si="57"/>
        <v>111000</v>
      </c>
      <c r="AG33" s="37">
        <f t="shared" si="57"/>
        <v>107400</v>
      </c>
      <c r="AH33" s="37">
        <f t="shared" si="57"/>
        <v>107400</v>
      </c>
      <c r="AI33" s="37">
        <f t="shared" si="57"/>
        <v>111000</v>
      </c>
      <c r="AJ33" s="37">
        <f t="shared" si="57"/>
        <v>114600</v>
      </c>
      <c r="AK33" s="37">
        <f t="shared" si="57"/>
        <v>118200</v>
      </c>
      <c r="AL33" s="37">
        <f t="shared" si="57"/>
        <v>121800</v>
      </c>
      <c r="AM33" s="37">
        <f t="shared" si="57"/>
        <v>125400</v>
      </c>
      <c r="AN33" s="37">
        <f t="shared" si="57"/>
        <v>67800</v>
      </c>
      <c r="AO33" s="37">
        <f t="shared" si="57"/>
        <v>64200</v>
      </c>
      <c r="AP33" s="37">
        <f t="shared" si="57"/>
        <v>60600</v>
      </c>
      <c r="AQ33" s="37">
        <f t="shared" si="57"/>
        <v>57000</v>
      </c>
      <c r="AR33" s="37">
        <f t="shared" si="57"/>
        <v>53400</v>
      </c>
      <c r="AS33" s="37">
        <f t="shared" si="57"/>
        <v>49800</v>
      </c>
      <c r="AT33" s="37">
        <f t="shared" si="57"/>
        <v>49800</v>
      </c>
      <c r="AU33" s="37">
        <f t="shared" si="57"/>
        <v>53400</v>
      </c>
      <c r="AV33" s="37">
        <f t="shared" si="57"/>
        <v>57000</v>
      </c>
      <c r="AW33" s="37">
        <f t="shared" si="57"/>
        <v>60600</v>
      </c>
      <c r="AX33" s="37">
        <f t="shared" si="57"/>
        <v>64200</v>
      </c>
      <c r="AY33" s="37">
        <f t="shared" si="57"/>
        <v>67800</v>
      </c>
      <c r="AZ33" s="37">
        <f t="shared" si="57"/>
        <v>137400</v>
      </c>
      <c r="BA33" s="37">
        <f t="shared" si="57"/>
        <v>133800</v>
      </c>
      <c r="BB33" s="37">
        <f t="shared" si="57"/>
        <v>130200</v>
      </c>
      <c r="BC33" s="37">
        <f t="shared" si="57"/>
        <v>126600</v>
      </c>
      <c r="BD33" s="37">
        <f t="shared" si="57"/>
        <v>123000</v>
      </c>
      <c r="BE33" s="37">
        <f t="shared" si="57"/>
        <v>119400</v>
      </c>
      <c r="BF33" s="37">
        <f t="shared" si="57"/>
        <v>119400</v>
      </c>
      <c r="BG33" s="37">
        <f t="shared" si="57"/>
        <v>123000</v>
      </c>
      <c r="BH33" s="37">
        <f t="shared" si="57"/>
        <v>126600</v>
      </c>
      <c r="BI33" s="37">
        <f t="shared" si="57"/>
        <v>130200</v>
      </c>
      <c r="BJ33" s="37">
        <f t="shared" si="57"/>
        <v>133800</v>
      </c>
      <c r="BK33" s="37">
        <f t="shared" si="57"/>
        <v>137400</v>
      </c>
      <c r="BL33" s="37">
        <f t="shared" si="57"/>
        <v>91800</v>
      </c>
      <c r="BM33" s="37">
        <f t="shared" si="57"/>
        <v>88200</v>
      </c>
      <c r="BN33" s="37">
        <f t="shared" si="57"/>
        <v>84600</v>
      </c>
      <c r="BO33" s="37">
        <f t="shared" si="57"/>
        <v>81000</v>
      </c>
      <c r="BP33" s="37">
        <f t="shared" si="57"/>
        <v>77400</v>
      </c>
      <c r="BQ33" s="37">
        <f t="shared" ref="BQ33:CQ33" si="58">$C33*BQ3</f>
        <v>73800</v>
      </c>
      <c r="BR33" s="37">
        <f t="shared" si="58"/>
        <v>73800</v>
      </c>
      <c r="BS33" s="37">
        <f t="shared" si="58"/>
        <v>77400</v>
      </c>
      <c r="BT33" s="37">
        <f t="shared" si="58"/>
        <v>81000</v>
      </c>
      <c r="BU33" s="37">
        <f t="shared" si="58"/>
        <v>84600</v>
      </c>
      <c r="BV33" s="37">
        <f t="shared" si="58"/>
        <v>88200</v>
      </c>
      <c r="BW33" s="37">
        <f t="shared" si="58"/>
        <v>91800</v>
      </c>
      <c r="BX33" s="37">
        <f t="shared" si="58"/>
        <v>161400</v>
      </c>
      <c r="BY33" s="37">
        <f t="shared" si="58"/>
        <v>157800</v>
      </c>
      <c r="BZ33" s="37">
        <f t="shared" si="58"/>
        <v>154200</v>
      </c>
      <c r="CA33" s="37">
        <f t="shared" si="58"/>
        <v>150600</v>
      </c>
      <c r="CB33" s="37">
        <f t="shared" si="58"/>
        <v>147000</v>
      </c>
      <c r="CC33" s="37">
        <f t="shared" si="58"/>
        <v>143400</v>
      </c>
      <c r="CD33" s="37">
        <f t="shared" si="58"/>
        <v>143400</v>
      </c>
      <c r="CE33" s="37">
        <f t="shared" si="58"/>
        <v>147000</v>
      </c>
      <c r="CF33" s="37">
        <f t="shared" si="58"/>
        <v>150600</v>
      </c>
      <c r="CG33" s="37">
        <f t="shared" si="58"/>
        <v>154200</v>
      </c>
      <c r="CH33" s="37">
        <f t="shared" si="58"/>
        <v>157800</v>
      </c>
      <c r="CI33" s="37">
        <f t="shared" si="58"/>
        <v>161400</v>
      </c>
      <c r="CJ33" s="37">
        <f t="shared" si="58"/>
        <v>115800</v>
      </c>
      <c r="CK33" s="37">
        <f t="shared" si="58"/>
        <v>112200</v>
      </c>
      <c r="CL33" s="37">
        <f t="shared" si="58"/>
        <v>108600</v>
      </c>
      <c r="CM33" s="37">
        <f t="shared" si="58"/>
        <v>105000</v>
      </c>
      <c r="CN33" s="37">
        <f t="shared" si="58"/>
        <v>101400</v>
      </c>
      <c r="CO33" s="37">
        <f t="shared" si="58"/>
        <v>97800</v>
      </c>
      <c r="CP33" s="37">
        <f t="shared" si="58"/>
        <v>97800</v>
      </c>
      <c r="CQ33" s="37">
        <f t="shared" si="58"/>
        <v>101400</v>
      </c>
    </row>
    <row r="34" spans="2:95" x14ac:dyDescent="0.2">
      <c r="B34" s="25" t="s">
        <v>1103</v>
      </c>
      <c r="C34" s="26">
        <v>12</v>
      </c>
      <c r="D34" s="37">
        <f>$C34*D3</f>
        <v>89400</v>
      </c>
      <c r="E34" s="37">
        <f t="shared" ref="E34:BP34" si="59">$C34*E3</f>
        <v>85800</v>
      </c>
      <c r="F34" s="37">
        <f t="shared" si="59"/>
        <v>82200</v>
      </c>
      <c r="G34" s="37">
        <f t="shared" si="59"/>
        <v>78600</v>
      </c>
      <c r="H34" s="37">
        <f t="shared" si="59"/>
        <v>75000</v>
      </c>
      <c r="I34" s="37">
        <f t="shared" si="59"/>
        <v>71400</v>
      </c>
      <c r="J34" s="37">
        <f t="shared" si="59"/>
        <v>71400</v>
      </c>
      <c r="K34" s="37">
        <f t="shared" si="59"/>
        <v>75000</v>
      </c>
      <c r="L34" s="37">
        <f t="shared" si="59"/>
        <v>78600</v>
      </c>
      <c r="M34" s="37">
        <f t="shared" si="59"/>
        <v>82200</v>
      </c>
      <c r="N34" s="37">
        <f t="shared" si="59"/>
        <v>85800</v>
      </c>
      <c r="O34" s="37">
        <f t="shared" si="59"/>
        <v>89400</v>
      </c>
      <c r="P34" s="37">
        <f t="shared" si="59"/>
        <v>43800</v>
      </c>
      <c r="Q34" s="37">
        <f t="shared" si="59"/>
        <v>40200</v>
      </c>
      <c r="R34" s="37">
        <f t="shared" si="59"/>
        <v>36600</v>
      </c>
      <c r="S34" s="37">
        <f t="shared" si="59"/>
        <v>33000</v>
      </c>
      <c r="T34" s="37">
        <f t="shared" si="59"/>
        <v>29400</v>
      </c>
      <c r="U34" s="37">
        <f t="shared" si="59"/>
        <v>25800</v>
      </c>
      <c r="V34" s="37">
        <f t="shared" si="59"/>
        <v>25800</v>
      </c>
      <c r="W34" s="37">
        <f t="shared" si="59"/>
        <v>29400</v>
      </c>
      <c r="X34" s="37">
        <f t="shared" si="59"/>
        <v>33000</v>
      </c>
      <c r="Y34" s="37">
        <f t="shared" si="59"/>
        <v>36600</v>
      </c>
      <c r="Z34" s="37">
        <f t="shared" si="59"/>
        <v>40200</v>
      </c>
      <c r="AA34" s="37">
        <f t="shared" si="59"/>
        <v>43800</v>
      </c>
      <c r="AB34" s="37">
        <f t="shared" si="59"/>
        <v>125400</v>
      </c>
      <c r="AC34" s="37">
        <f t="shared" si="59"/>
        <v>121800</v>
      </c>
      <c r="AD34" s="37">
        <f t="shared" si="59"/>
        <v>118200</v>
      </c>
      <c r="AE34" s="37">
        <f t="shared" si="59"/>
        <v>114600</v>
      </c>
      <c r="AF34" s="37">
        <f t="shared" si="59"/>
        <v>111000</v>
      </c>
      <c r="AG34" s="37">
        <f t="shared" si="59"/>
        <v>107400</v>
      </c>
      <c r="AH34" s="37">
        <f t="shared" si="59"/>
        <v>107400</v>
      </c>
      <c r="AI34" s="37">
        <f t="shared" si="59"/>
        <v>111000</v>
      </c>
      <c r="AJ34" s="37">
        <f t="shared" si="59"/>
        <v>114600</v>
      </c>
      <c r="AK34" s="37">
        <f t="shared" si="59"/>
        <v>118200</v>
      </c>
      <c r="AL34" s="37">
        <f t="shared" si="59"/>
        <v>121800</v>
      </c>
      <c r="AM34" s="37">
        <f t="shared" si="59"/>
        <v>125400</v>
      </c>
      <c r="AN34" s="37">
        <f t="shared" si="59"/>
        <v>67800</v>
      </c>
      <c r="AO34" s="37">
        <f t="shared" si="59"/>
        <v>64200</v>
      </c>
      <c r="AP34" s="37">
        <f t="shared" si="59"/>
        <v>60600</v>
      </c>
      <c r="AQ34" s="37">
        <f t="shared" si="59"/>
        <v>57000</v>
      </c>
      <c r="AR34" s="37">
        <f t="shared" si="59"/>
        <v>53400</v>
      </c>
      <c r="AS34" s="37">
        <f t="shared" si="59"/>
        <v>49800</v>
      </c>
      <c r="AT34" s="37">
        <f t="shared" si="59"/>
        <v>49800</v>
      </c>
      <c r="AU34" s="37">
        <f t="shared" si="59"/>
        <v>53400</v>
      </c>
      <c r="AV34" s="37">
        <f t="shared" si="59"/>
        <v>57000</v>
      </c>
      <c r="AW34" s="37">
        <f t="shared" si="59"/>
        <v>60600</v>
      </c>
      <c r="AX34" s="37">
        <f t="shared" si="59"/>
        <v>64200</v>
      </c>
      <c r="AY34" s="37">
        <f t="shared" si="59"/>
        <v>67800</v>
      </c>
      <c r="AZ34" s="37">
        <f t="shared" si="59"/>
        <v>137400</v>
      </c>
      <c r="BA34" s="37">
        <f t="shared" si="59"/>
        <v>133800</v>
      </c>
      <c r="BB34" s="37">
        <f t="shared" si="59"/>
        <v>130200</v>
      </c>
      <c r="BC34" s="37">
        <f t="shared" si="59"/>
        <v>126600</v>
      </c>
      <c r="BD34" s="37">
        <f t="shared" si="59"/>
        <v>123000</v>
      </c>
      <c r="BE34" s="37">
        <f t="shared" si="59"/>
        <v>119400</v>
      </c>
      <c r="BF34" s="37">
        <f t="shared" si="59"/>
        <v>119400</v>
      </c>
      <c r="BG34" s="37">
        <f t="shared" si="59"/>
        <v>123000</v>
      </c>
      <c r="BH34" s="37">
        <f t="shared" si="59"/>
        <v>126600</v>
      </c>
      <c r="BI34" s="37">
        <f t="shared" si="59"/>
        <v>130200</v>
      </c>
      <c r="BJ34" s="37">
        <f t="shared" si="59"/>
        <v>133800</v>
      </c>
      <c r="BK34" s="37">
        <f t="shared" si="59"/>
        <v>137400</v>
      </c>
      <c r="BL34" s="37">
        <f t="shared" si="59"/>
        <v>91800</v>
      </c>
      <c r="BM34" s="37">
        <f t="shared" si="59"/>
        <v>88200</v>
      </c>
      <c r="BN34" s="37">
        <f t="shared" si="59"/>
        <v>84600</v>
      </c>
      <c r="BO34" s="37">
        <f t="shared" si="59"/>
        <v>81000</v>
      </c>
      <c r="BP34" s="37">
        <f t="shared" si="59"/>
        <v>77400</v>
      </c>
      <c r="BQ34" s="37">
        <f t="shared" ref="BQ34:CQ34" si="60">$C34*BQ3</f>
        <v>73800</v>
      </c>
      <c r="BR34" s="37">
        <f t="shared" si="60"/>
        <v>73800</v>
      </c>
      <c r="BS34" s="37">
        <f t="shared" si="60"/>
        <v>77400</v>
      </c>
      <c r="BT34" s="37">
        <f t="shared" si="60"/>
        <v>81000</v>
      </c>
      <c r="BU34" s="37">
        <f t="shared" si="60"/>
        <v>84600</v>
      </c>
      <c r="BV34" s="37">
        <f t="shared" si="60"/>
        <v>88200</v>
      </c>
      <c r="BW34" s="37">
        <f t="shared" si="60"/>
        <v>91800</v>
      </c>
      <c r="BX34" s="37">
        <f t="shared" si="60"/>
        <v>161400</v>
      </c>
      <c r="BY34" s="37">
        <f t="shared" si="60"/>
        <v>157800</v>
      </c>
      <c r="BZ34" s="37">
        <f t="shared" si="60"/>
        <v>154200</v>
      </c>
      <c r="CA34" s="37">
        <f t="shared" si="60"/>
        <v>150600</v>
      </c>
      <c r="CB34" s="37">
        <f t="shared" si="60"/>
        <v>147000</v>
      </c>
      <c r="CC34" s="37">
        <f t="shared" si="60"/>
        <v>143400</v>
      </c>
      <c r="CD34" s="37">
        <f t="shared" si="60"/>
        <v>143400</v>
      </c>
      <c r="CE34" s="37">
        <f t="shared" si="60"/>
        <v>147000</v>
      </c>
      <c r="CF34" s="37">
        <f t="shared" si="60"/>
        <v>150600</v>
      </c>
      <c r="CG34" s="37">
        <f t="shared" si="60"/>
        <v>154200</v>
      </c>
      <c r="CH34" s="37">
        <f t="shared" si="60"/>
        <v>157800</v>
      </c>
      <c r="CI34" s="37">
        <f t="shared" si="60"/>
        <v>161400</v>
      </c>
      <c r="CJ34" s="37">
        <f t="shared" si="60"/>
        <v>115800</v>
      </c>
      <c r="CK34" s="37">
        <f t="shared" si="60"/>
        <v>112200</v>
      </c>
      <c r="CL34" s="37">
        <f t="shared" si="60"/>
        <v>108600</v>
      </c>
      <c r="CM34" s="37">
        <f t="shared" si="60"/>
        <v>105000</v>
      </c>
      <c r="CN34" s="37">
        <f t="shared" si="60"/>
        <v>101400</v>
      </c>
      <c r="CO34" s="37">
        <f t="shared" si="60"/>
        <v>97800</v>
      </c>
      <c r="CP34" s="37">
        <f t="shared" si="60"/>
        <v>97800</v>
      </c>
      <c r="CQ34" s="37">
        <f t="shared" si="60"/>
        <v>101400</v>
      </c>
    </row>
    <row r="35" spans="2:95" x14ac:dyDescent="0.2">
      <c r="B35" s="25" t="s">
        <v>1104</v>
      </c>
      <c r="C35" s="26">
        <v>12</v>
      </c>
      <c r="D35" s="37">
        <f>$C35*D3</f>
        <v>89400</v>
      </c>
      <c r="E35" s="37">
        <f t="shared" ref="E35:BP35" si="61">$C35*E3</f>
        <v>85800</v>
      </c>
      <c r="F35" s="37">
        <f t="shared" si="61"/>
        <v>82200</v>
      </c>
      <c r="G35" s="37">
        <f t="shared" si="61"/>
        <v>78600</v>
      </c>
      <c r="H35" s="37">
        <f t="shared" si="61"/>
        <v>75000</v>
      </c>
      <c r="I35" s="37">
        <f t="shared" si="61"/>
        <v>71400</v>
      </c>
      <c r="J35" s="37">
        <f t="shared" si="61"/>
        <v>71400</v>
      </c>
      <c r="K35" s="37">
        <f t="shared" si="61"/>
        <v>75000</v>
      </c>
      <c r="L35" s="37">
        <f t="shared" si="61"/>
        <v>78600</v>
      </c>
      <c r="M35" s="37">
        <f t="shared" si="61"/>
        <v>82200</v>
      </c>
      <c r="N35" s="37">
        <f t="shared" si="61"/>
        <v>85800</v>
      </c>
      <c r="O35" s="37">
        <f t="shared" si="61"/>
        <v>89400</v>
      </c>
      <c r="P35" s="37">
        <f t="shared" si="61"/>
        <v>43800</v>
      </c>
      <c r="Q35" s="37">
        <f t="shared" si="61"/>
        <v>40200</v>
      </c>
      <c r="R35" s="37">
        <f t="shared" si="61"/>
        <v>36600</v>
      </c>
      <c r="S35" s="37">
        <f t="shared" si="61"/>
        <v>33000</v>
      </c>
      <c r="T35" s="37">
        <f t="shared" si="61"/>
        <v>29400</v>
      </c>
      <c r="U35" s="37">
        <f t="shared" si="61"/>
        <v>25800</v>
      </c>
      <c r="V35" s="37">
        <f t="shared" si="61"/>
        <v>25800</v>
      </c>
      <c r="W35" s="37">
        <f t="shared" si="61"/>
        <v>29400</v>
      </c>
      <c r="X35" s="37">
        <f t="shared" si="61"/>
        <v>33000</v>
      </c>
      <c r="Y35" s="37">
        <f t="shared" si="61"/>
        <v>36600</v>
      </c>
      <c r="Z35" s="37">
        <f t="shared" si="61"/>
        <v>40200</v>
      </c>
      <c r="AA35" s="37">
        <f t="shared" si="61"/>
        <v>43800</v>
      </c>
      <c r="AB35" s="37">
        <f t="shared" si="61"/>
        <v>125400</v>
      </c>
      <c r="AC35" s="37">
        <f t="shared" si="61"/>
        <v>121800</v>
      </c>
      <c r="AD35" s="37">
        <f t="shared" si="61"/>
        <v>118200</v>
      </c>
      <c r="AE35" s="37">
        <f t="shared" si="61"/>
        <v>114600</v>
      </c>
      <c r="AF35" s="37">
        <f t="shared" si="61"/>
        <v>111000</v>
      </c>
      <c r="AG35" s="37">
        <f t="shared" si="61"/>
        <v>107400</v>
      </c>
      <c r="AH35" s="37">
        <f t="shared" si="61"/>
        <v>107400</v>
      </c>
      <c r="AI35" s="37">
        <f t="shared" si="61"/>
        <v>111000</v>
      </c>
      <c r="AJ35" s="37">
        <f t="shared" si="61"/>
        <v>114600</v>
      </c>
      <c r="AK35" s="37">
        <f t="shared" si="61"/>
        <v>118200</v>
      </c>
      <c r="AL35" s="37">
        <f t="shared" si="61"/>
        <v>121800</v>
      </c>
      <c r="AM35" s="37">
        <f t="shared" si="61"/>
        <v>125400</v>
      </c>
      <c r="AN35" s="37">
        <f t="shared" si="61"/>
        <v>67800</v>
      </c>
      <c r="AO35" s="37">
        <f t="shared" si="61"/>
        <v>64200</v>
      </c>
      <c r="AP35" s="37">
        <f t="shared" si="61"/>
        <v>60600</v>
      </c>
      <c r="AQ35" s="37">
        <f t="shared" si="61"/>
        <v>57000</v>
      </c>
      <c r="AR35" s="37">
        <f t="shared" si="61"/>
        <v>53400</v>
      </c>
      <c r="AS35" s="37">
        <f t="shared" si="61"/>
        <v>49800</v>
      </c>
      <c r="AT35" s="37">
        <f t="shared" si="61"/>
        <v>49800</v>
      </c>
      <c r="AU35" s="37">
        <f t="shared" si="61"/>
        <v>53400</v>
      </c>
      <c r="AV35" s="37">
        <f t="shared" si="61"/>
        <v>57000</v>
      </c>
      <c r="AW35" s="37">
        <f t="shared" si="61"/>
        <v>60600</v>
      </c>
      <c r="AX35" s="37">
        <f t="shared" si="61"/>
        <v>64200</v>
      </c>
      <c r="AY35" s="37">
        <f t="shared" si="61"/>
        <v>67800</v>
      </c>
      <c r="AZ35" s="37">
        <f t="shared" si="61"/>
        <v>137400</v>
      </c>
      <c r="BA35" s="37">
        <f t="shared" si="61"/>
        <v>133800</v>
      </c>
      <c r="BB35" s="37">
        <f t="shared" si="61"/>
        <v>130200</v>
      </c>
      <c r="BC35" s="37">
        <f t="shared" si="61"/>
        <v>126600</v>
      </c>
      <c r="BD35" s="37">
        <f t="shared" si="61"/>
        <v>123000</v>
      </c>
      <c r="BE35" s="37">
        <f t="shared" si="61"/>
        <v>119400</v>
      </c>
      <c r="BF35" s="37">
        <f t="shared" si="61"/>
        <v>119400</v>
      </c>
      <c r="BG35" s="37">
        <f t="shared" si="61"/>
        <v>123000</v>
      </c>
      <c r="BH35" s="37">
        <f t="shared" si="61"/>
        <v>126600</v>
      </c>
      <c r="BI35" s="37">
        <f t="shared" si="61"/>
        <v>130200</v>
      </c>
      <c r="BJ35" s="37">
        <f t="shared" si="61"/>
        <v>133800</v>
      </c>
      <c r="BK35" s="37">
        <f t="shared" si="61"/>
        <v>137400</v>
      </c>
      <c r="BL35" s="37">
        <f t="shared" si="61"/>
        <v>91800</v>
      </c>
      <c r="BM35" s="37">
        <f t="shared" si="61"/>
        <v>88200</v>
      </c>
      <c r="BN35" s="37">
        <f t="shared" si="61"/>
        <v>84600</v>
      </c>
      <c r="BO35" s="37">
        <f t="shared" si="61"/>
        <v>81000</v>
      </c>
      <c r="BP35" s="37">
        <f t="shared" si="61"/>
        <v>77400</v>
      </c>
      <c r="BQ35" s="37">
        <f t="shared" ref="BQ35:CQ35" si="62">$C35*BQ3</f>
        <v>73800</v>
      </c>
      <c r="BR35" s="37">
        <f t="shared" si="62"/>
        <v>73800</v>
      </c>
      <c r="BS35" s="37">
        <f t="shared" si="62"/>
        <v>77400</v>
      </c>
      <c r="BT35" s="37">
        <f t="shared" si="62"/>
        <v>81000</v>
      </c>
      <c r="BU35" s="37">
        <f t="shared" si="62"/>
        <v>84600</v>
      </c>
      <c r="BV35" s="37">
        <f t="shared" si="62"/>
        <v>88200</v>
      </c>
      <c r="BW35" s="37">
        <f t="shared" si="62"/>
        <v>91800</v>
      </c>
      <c r="BX35" s="37">
        <f t="shared" si="62"/>
        <v>161400</v>
      </c>
      <c r="BY35" s="37">
        <f t="shared" si="62"/>
        <v>157800</v>
      </c>
      <c r="BZ35" s="37">
        <f t="shared" si="62"/>
        <v>154200</v>
      </c>
      <c r="CA35" s="37">
        <f t="shared" si="62"/>
        <v>150600</v>
      </c>
      <c r="CB35" s="37">
        <f t="shared" si="62"/>
        <v>147000</v>
      </c>
      <c r="CC35" s="37">
        <f t="shared" si="62"/>
        <v>143400</v>
      </c>
      <c r="CD35" s="37">
        <f t="shared" si="62"/>
        <v>143400</v>
      </c>
      <c r="CE35" s="37">
        <f t="shared" si="62"/>
        <v>147000</v>
      </c>
      <c r="CF35" s="37">
        <f t="shared" si="62"/>
        <v>150600</v>
      </c>
      <c r="CG35" s="37">
        <f t="shared" si="62"/>
        <v>154200</v>
      </c>
      <c r="CH35" s="37">
        <f t="shared" si="62"/>
        <v>157800</v>
      </c>
      <c r="CI35" s="37">
        <f t="shared" si="62"/>
        <v>161400</v>
      </c>
      <c r="CJ35" s="37">
        <f t="shared" si="62"/>
        <v>115800</v>
      </c>
      <c r="CK35" s="37">
        <f t="shared" si="62"/>
        <v>112200</v>
      </c>
      <c r="CL35" s="37">
        <f t="shared" si="62"/>
        <v>108600</v>
      </c>
      <c r="CM35" s="37">
        <f t="shared" si="62"/>
        <v>105000</v>
      </c>
      <c r="CN35" s="37">
        <f t="shared" si="62"/>
        <v>101400</v>
      </c>
      <c r="CO35" s="37">
        <f t="shared" si="62"/>
        <v>97800</v>
      </c>
      <c r="CP35" s="37">
        <f t="shared" si="62"/>
        <v>97800</v>
      </c>
      <c r="CQ35" s="37">
        <f t="shared" si="62"/>
        <v>101400</v>
      </c>
    </row>
    <row r="36" spans="2:95" x14ac:dyDescent="0.2">
      <c r="B36" s="25" t="s">
        <v>1105</v>
      </c>
      <c r="C36" s="26">
        <v>12</v>
      </c>
      <c r="D36" s="37">
        <f>$C36*D3</f>
        <v>89400</v>
      </c>
      <c r="E36" s="37">
        <f t="shared" ref="E36:BP36" si="63">$C36*E3</f>
        <v>85800</v>
      </c>
      <c r="F36" s="37">
        <f t="shared" si="63"/>
        <v>82200</v>
      </c>
      <c r="G36" s="37">
        <f t="shared" si="63"/>
        <v>78600</v>
      </c>
      <c r="H36" s="37">
        <f t="shared" si="63"/>
        <v>75000</v>
      </c>
      <c r="I36" s="37">
        <f t="shared" si="63"/>
        <v>71400</v>
      </c>
      <c r="J36" s="37">
        <f t="shared" si="63"/>
        <v>71400</v>
      </c>
      <c r="K36" s="37">
        <f t="shared" si="63"/>
        <v>75000</v>
      </c>
      <c r="L36" s="37">
        <f t="shared" si="63"/>
        <v>78600</v>
      </c>
      <c r="M36" s="37">
        <f t="shared" si="63"/>
        <v>82200</v>
      </c>
      <c r="N36" s="37">
        <f t="shared" si="63"/>
        <v>85800</v>
      </c>
      <c r="O36" s="37">
        <f t="shared" si="63"/>
        <v>89400</v>
      </c>
      <c r="P36" s="37">
        <f t="shared" si="63"/>
        <v>43800</v>
      </c>
      <c r="Q36" s="37">
        <f t="shared" si="63"/>
        <v>40200</v>
      </c>
      <c r="R36" s="37">
        <f t="shared" si="63"/>
        <v>36600</v>
      </c>
      <c r="S36" s="37">
        <f t="shared" si="63"/>
        <v>33000</v>
      </c>
      <c r="T36" s="37">
        <f t="shared" si="63"/>
        <v>29400</v>
      </c>
      <c r="U36" s="37">
        <f t="shared" si="63"/>
        <v>25800</v>
      </c>
      <c r="V36" s="37">
        <f t="shared" si="63"/>
        <v>25800</v>
      </c>
      <c r="W36" s="37">
        <f t="shared" si="63"/>
        <v>29400</v>
      </c>
      <c r="X36" s="37">
        <f t="shared" si="63"/>
        <v>33000</v>
      </c>
      <c r="Y36" s="37">
        <f t="shared" si="63"/>
        <v>36600</v>
      </c>
      <c r="Z36" s="37">
        <f t="shared" si="63"/>
        <v>40200</v>
      </c>
      <c r="AA36" s="37">
        <f t="shared" si="63"/>
        <v>43800</v>
      </c>
      <c r="AB36" s="37">
        <f t="shared" si="63"/>
        <v>125400</v>
      </c>
      <c r="AC36" s="37">
        <f t="shared" si="63"/>
        <v>121800</v>
      </c>
      <c r="AD36" s="37">
        <f t="shared" si="63"/>
        <v>118200</v>
      </c>
      <c r="AE36" s="37">
        <f t="shared" si="63"/>
        <v>114600</v>
      </c>
      <c r="AF36" s="37">
        <f t="shared" si="63"/>
        <v>111000</v>
      </c>
      <c r="AG36" s="37">
        <f t="shared" si="63"/>
        <v>107400</v>
      </c>
      <c r="AH36" s="37">
        <f t="shared" si="63"/>
        <v>107400</v>
      </c>
      <c r="AI36" s="37">
        <f t="shared" si="63"/>
        <v>111000</v>
      </c>
      <c r="AJ36" s="37">
        <f t="shared" si="63"/>
        <v>114600</v>
      </c>
      <c r="AK36" s="37">
        <f t="shared" si="63"/>
        <v>118200</v>
      </c>
      <c r="AL36" s="37">
        <f t="shared" si="63"/>
        <v>121800</v>
      </c>
      <c r="AM36" s="37">
        <f t="shared" si="63"/>
        <v>125400</v>
      </c>
      <c r="AN36" s="37">
        <f t="shared" si="63"/>
        <v>67800</v>
      </c>
      <c r="AO36" s="37">
        <f t="shared" si="63"/>
        <v>64200</v>
      </c>
      <c r="AP36" s="37">
        <f t="shared" si="63"/>
        <v>60600</v>
      </c>
      <c r="AQ36" s="37">
        <f t="shared" si="63"/>
        <v>57000</v>
      </c>
      <c r="AR36" s="37">
        <f t="shared" si="63"/>
        <v>53400</v>
      </c>
      <c r="AS36" s="37">
        <f t="shared" si="63"/>
        <v>49800</v>
      </c>
      <c r="AT36" s="37">
        <f t="shared" si="63"/>
        <v>49800</v>
      </c>
      <c r="AU36" s="37">
        <f t="shared" si="63"/>
        <v>53400</v>
      </c>
      <c r="AV36" s="37">
        <f t="shared" si="63"/>
        <v>57000</v>
      </c>
      <c r="AW36" s="37">
        <f t="shared" si="63"/>
        <v>60600</v>
      </c>
      <c r="AX36" s="37">
        <f t="shared" si="63"/>
        <v>64200</v>
      </c>
      <c r="AY36" s="37">
        <f t="shared" si="63"/>
        <v>67800</v>
      </c>
      <c r="AZ36" s="37">
        <f t="shared" si="63"/>
        <v>137400</v>
      </c>
      <c r="BA36" s="37">
        <f t="shared" si="63"/>
        <v>133800</v>
      </c>
      <c r="BB36" s="37">
        <f t="shared" si="63"/>
        <v>130200</v>
      </c>
      <c r="BC36" s="37">
        <f t="shared" si="63"/>
        <v>126600</v>
      </c>
      <c r="BD36" s="37">
        <f t="shared" si="63"/>
        <v>123000</v>
      </c>
      <c r="BE36" s="37">
        <f t="shared" si="63"/>
        <v>119400</v>
      </c>
      <c r="BF36" s="37">
        <f t="shared" si="63"/>
        <v>119400</v>
      </c>
      <c r="BG36" s="37">
        <f t="shared" si="63"/>
        <v>123000</v>
      </c>
      <c r="BH36" s="37">
        <f t="shared" si="63"/>
        <v>126600</v>
      </c>
      <c r="BI36" s="37">
        <f t="shared" si="63"/>
        <v>130200</v>
      </c>
      <c r="BJ36" s="37">
        <f t="shared" si="63"/>
        <v>133800</v>
      </c>
      <c r="BK36" s="37">
        <f t="shared" si="63"/>
        <v>137400</v>
      </c>
      <c r="BL36" s="37">
        <f t="shared" si="63"/>
        <v>91800</v>
      </c>
      <c r="BM36" s="37">
        <f t="shared" si="63"/>
        <v>88200</v>
      </c>
      <c r="BN36" s="37">
        <f t="shared" si="63"/>
        <v>84600</v>
      </c>
      <c r="BO36" s="37">
        <f t="shared" si="63"/>
        <v>81000</v>
      </c>
      <c r="BP36" s="37">
        <f t="shared" si="63"/>
        <v>77400</v>
      </c>
      <c r="BQ36" s="37">
        <f t="shared" ref="BQ36:CQ36" si="64">$C36*BQ3</f>
        <v>73800</v>
      </c>
      <c r="BR36" s="37">
        <f t="shared" si="64"/>
        <v>73800</v>
      </c>
      <c r="BS36" s="37">
        <f t="shared" si="64"/>
        <v>77400</v>
      </c>
      <c r="BT36" s="37">
        <f t="shared" si="64"/>
        <v>81000</v>
      </c>
      <c r="BU36" s="37">
        <f t="shared" si="64"/>
        <v>84600</v>
      </c>
      <c r="BV36" s="37">
        <f t="shared" si="64"/>
        <v>88200</v>
      </c>
      <c r="BW36" s="37">
        <f t="shared" si="64"/>
        <v>91800</v>
      </c>
      <c r="BX36" s="37">
        <f t="shared" si="64"/>
        <v>161400</v>
      </c>
      <c r="BY36" s="37">
        <f t="shared" si="64"/>
        <v>157800</v>
      </c>
      <c r="BZ36" s="37">
        <f t="shared" si="64"/>
        <v>154200</v>
      </c>
      <c r="CA36" s="37">
        <f t="shared" si="64"/>
        <v>150600</v>
      </c>
      <c r="CB36" s="37">
        <f t="shared" si="64"/>
        <v>147000</v>
      </c>
      <c r="CC36" s="37">
        <f t="shared" si="64"/>
        <v>143400</v>
      </c>
      <c r="CD36" s="37">
        <f t="shared" si="64"/>
        <v>143400</v>
      </c>
      <c r="CE36" s="37">
        <f t="shared" si="64"/>
        <v>147000</v>
      </c>
      <c r="CF36" s="37">
        <f t="shared" si="64"/>
        <v>150600</v>
      </c>
      <c r="CG36" s="37">
        <f t="shared" si="64"/>
        <v>154200</v>
      </c>
      <c r="CH36" s="37">
        <f t="shared" si="64"/>
        <v>157800</v>
      </c>
      <c r="CI36" s="37">
        <f t="shared" si="64"/>
        <v>161400</v>
      </c>
      <c r="CJ36" s="37">
        <f t="shared" si="64"/>
        <v>115800</v>
      </c>
      <c r="CK36" s="37">
        <f t="shared" si="64"/>
        <v>112200</v>
      </c>
      <c r="CL36" s="37">
        <f t="shared" si="64"/>
        <v>108600</v>
      </c>
      <c r="CM36" s="37">
        <f t="shared" si="64"/>
        <v>105000</v>
      </c>
      <c r="CN36" s="37">
        <f t="shared" si="64"/>
        <v>101400</v>
      </c>
      <c r="CO36" s="37">
        <f t="shared" si="64"/>
        <v>97800</v>
      </c>
      <c r="CP36" s="37">
        <f t="shared" si="64"/>
        <v>97800</v>
      </c>
      <c r="CQ36" s="37">
        <f t="shared" si="64"/>
        <v>101400</v>
      </c>
    </row>
    <row r="37" spans="2:95" x14ac:dyDescent="0.2">
      <c r="B37" s="25" t="s">
        <v>1106</v>
      </c>
      <c r="C37" s="26">
        <v>12</v>
      </c>
      <c r="D37" s="37">
        <f>$C37*D3</f>
        <v>89400</v>
      </c>
      <c r="E37" s="37">
        <f t="shared" ref="E37:BP37" si="65">$C37*E3</f>
        <v>85800</v>
      </c>
      <c r="F37" s="37">
        <f t="shared" si="65"/>
        <v>82200</v>
      </c>
      <c r="G37" s="37">
        <f t="shared" si="65"/>
        <v>78600</v>
      </c>
      <c r="H37" s="37">
        <f t="shared" si="65"/>
        <v>75000</v>
      </c>
      <c r="I37" s="37">
        <f t="shared" si="65"/>
        <v>71400</v>
      </c>
      <c r="J37" s="37">
        <f t="shared" si="65"/>
        <v>71400</v>
      </c>
      <c r="K37" s="37">
        <f t="shared" si="65"/>
        <v>75000</v>
      </c>
      <c r="L37" s="37">
        <f t="shared" si="65"/>
        <v>78600</v>
      </c>
      <c r="M37" s="37">
        <f t="shared" si="65"/>
        <v>82200</v>
      </c>
      <c r="N37" s="37">
        <f t="shared" si="65"/>
        <v>85800</v>
      </c>
      <c r="O37" s="37">
        <f t="shared" si="65"/>
        <v>89400</v>
      </c>
      <c r="P37" s="37">
        <f t="shared" si="65"/>
        <v>43800</v>
      </c>
      <c r="Q37" s="37">
        <f t="shared" si="65"/>
        <v>40200</v>
      </c>
      <c r="R37" s="37">
        <f t="shared" si="65"/>
        <v>36600</v>
      </c>
      <c r="S37" s="37">
        <f t="shared" si="65"/>
        <v>33000</v>
      </c>
      <c r="T37" s="37">
        <f t="shared" si="65"/>
        <v>29400</v>
      </c>
      <c r="U37" s="37">
        <f t="shared" si="65"/>
        <v>25800</v>
      </c>
      <c r="V37" s="37">
        <f t="shared" si="65"/>
        <v>25800</v>
      </c>
      <c r="W37" s="37">
        <f t="shared" si="65"/>
        <v>29400</v>
      </c>
      <c r="X37" s="37">
        <f t="shared" si="65"/>
        <v>33000</v>
      </c>
      <c r="Y37" s="37">
        <f t="shared" si="65"/>
        <v>36600</v>
      </c>
      <c r="Z37" s="37">
        <f t="shared" si="65"/>
        <v>40200</v>
      </c>
      <c r="AA37" s="37">
        <f t="shared" si="65"/>
        <v>43800</v>
      </c>
      <c r="AB37" s="37">
        <f t="shared" si="65"/>
        <v>125400</v>
      </c>
      <c r="AC37" s="37">
        <f t="shared" si="65"/>
        <v>121800</v>
      </c>
      <c r="AD37" s="37">
        <f t="shared" si="65"/>
        <v>118200</v>
      </c>
      <c r="AE37" s="37">
        <f t="shared" si="65"/>
        <v>114600</v>
      </c>
      <c r="AF37" s="37">
        <f t="shared" si="65"/>
        <v>111000</v>
      </c>
      <c r="AG37" s="37">
        <f t="shared" si="65"/>
        <v>107400</v>
      </c>
      <c r="AH37" s="37">
        <f t="shared" si="65"/>
        <v>107400</v>
      </c>
      <c r="AI37" s="37">
        <f t="shared" si="65"/>
        <v>111000</v>
      </c>
      <c r="AJ37" s="37">
        <f t="shared" si="65"/>
        <v>114600</v>
      </c>
      <c r="AK37" s="37">
        <f t="shared" si="65"/>
        <v>118200</v>
      </c>
      <c r="AL37" s="37">
        <f t="shared" si="65"/>
        <v>121800</v>
      </c>
      <c r="AM37" s="37">
        <f t="shared" si="65"/>
        <v>125400</v>
      </c>
      <c r="AN37" s="37">
        <f t="shared" si="65"/>
        <v>67800</v>
      </c>
      <c r="AO37" s="37">
        <f t="shared" si="65"/>
        <v>64200</v>
      </c>
      <c r="AP37" s="37">
        <f t="shared" si="65"/>
        <v>60600</v>
      </c>
      <c r="AQ37" s="37">
        <f t="shared" si="65"/>
        <v>57000</v>
      </c>
      <c r="AR37" s="37">
        <f t="shared" si="65"/>
        <v>53400</v>
      </c>
      <c r="AS37" s="37">
        <f t="shared" si="65"/>
        <v>49800</v>
      </c>
      <c r="AT37" s="37">
        <f t="shared" si="65"/>
        <v>49800</v>
      </c>
      <c r="AU37" s="37">
        <f t="shared" si="65"/>
        <v>53400</v>
      </c>
      <c r="AV37" s="37">
        <f t="shared" si="65"/>
        <v>57000</v>
      </c>
      <c r="AW37" s="37">
        <f t="shared" si="65"/>
        <v>60600</v>
      </c>
      <c r="AX37" s="37">
        <f t="shared" si="65"/>
        <v>64200</v>
      </c>
      <c r="AY37" s="37">
        <f t="shared" si="65"/>
        <v>67800</v>
      </c>
      <c r="AZ37" s="37">
        <f t="shared" si="65"/>
        <v>137400</v>
      </c>
      <c r="BA37" s="37">
        <f t="shared" si="65"/>
        <v>133800</v>
      </c>
      <c r="BB37" s="37">
        <f t="shared" si="65"/>
        <v>130200</v>
      </c>
      <c r="BC37" s="37">
        <f t="shared" si="65"/>
        <v>126600</v>
      </c>
      <c r="BD37" s="37">
        <f t="shared" si="65"/>
        <v>123000</v>
      </c>
      <c r="BE37" s="37">
        <f t="shared" si="65"/>
        <v>119400</v>
      </c>
      <c r="BF37" s="37">
        <f t="shared" si="65"/>
        <v>119400</v>
      </c>
      <c r="BG37" s="37">
        <f t="shared" si="65"/>
        <v>123000</v>
      </c>
      <c r="BH37" s="37">
        <f t="shared" si="65"/>
        <v>126600</v>
      </c>
      <c r="BI37" s="37">
        <f t="shared" si="65"/>
        <v>130200</v>
      </c>
      <c r="BJ37" s="37">
        <f t="shared" si="65"/>
        <v>133800</v>
      </c>
      <c r="BK37" s="37">
        <f t="shared" si="65"/>
        <v>137400</v>
      </c>
      <c r="BL37" s="37">
        <f t="shared" si="65"/>
        <v>91800</v>
      </c>
      <c r="BM37" s="37">
        <f t="shared" si="65"/>
        <v>88200</v>
      </c>
      <c r="BN37" s="37">
        <f t="shared" si="65"/>
        <v>84600</v>
      </c>
      <c r="BO37" s="37">
        <f t="shared" si="65"/>
        <v>81000</v>
      </c>
      <c r="BP37" s="37">
        <f t="shared" si="65"/>
        <v>77400</v>
      </c>
      <c r="BQ37" s="37">
        <f t="shared" ref="BQ37:CQ37" si="66">$C37*BQ3</f>
        <v>73800</v>
      </c>
      <c r="BR37" s="37">
        <f t="shared" si="66"/>
        <v>73800</v>
      </c>
      <c r="BS37" s="37">
        <f t="shared" si="66"/>
        <v>77400</v>
      </c>
      <c r="BT37" s="37">
        <f t="shared" si="66"/>
        <v>81000</v>
      </c>
      <c r="BU37" s="37">
        <f t="shared" si="66"/>
        <v>84600</v>
      </c>
      <c r="BV37" s="37">
        <f t="shared" si="66"/>
        <v>88200</v>
      </c>
      <c r="BW37" s="37">
        <f t="shared" si="66"/>
        <v>91800</v>
      </c>
      <c r="BX37" s="37">
        <f t="shared" si="66"/>
        <v>161400</v>
      </c>
      <c r="BY37" s="37">
        <f t="shared" si="66"/>
        <v>157800</v>
      </c>
      <c r="BZ37" s="37">
        <f t="shared" si="66"/>
        <v>154200</v>
      </c>
      <c r="CA37" s="37">
        <f t="shared" si="66"/>
        <v>150600</v>
      </c>
      <c r="CB37" s="37">
        <f t="shared" si="66"/>
        <v>147000</v>
      </c>
      <c r="CC37" s="37">
        <f t="shared" si="66"/>
        <v>143400</v>
      </c>
      <c r="CD37" s="37">
        <f t="shared" si="66"/>
        <v>143400</v>
      </c>
      <c r="CE37" s="37">
        <f t="shared" si="66"/>
        <v>147000</v>
      </c>
      <c r="CF37" s="37">
        <f t="shared" si="66"/>
        <v>150600</v>
      </c>
      <c r="CG37" s="37">
        <f t="shared" si="66"/>
        <v>154200</v>
      </c>
      <c r="CH37" s="37">
        <f t="shared" si="66"/>
        <v>157800</v>
      </c>
      <c r="CI37" s="37">
        <f t="shared" si="66"/>
        <v>161400</v>
      </c>
      <c r="CJ37" s="37">
        <f t="shared" si="66"/>
        <v>115800</v>
      </c>
      <c r="CK37" s="37">
        <f t="shared" si="66"/>
        <v>112200</v>
      </c>
      <c r="CL37" s="37">
        <f t="shared" si="66"/>
        <v>108600</v>
      </c>
      <c r="CM37" s="37">
        <f t="shared" si="66"/>
        <v>105000</v>
      </c>
      <c r="CN37" s="37">
        <f t="shared" si="66"/>
        <v>101400</v>
      </c>
      <c r="CO37" s="37">
        <f t="shared" si="66"/>
        <v>97800</v>
      </c>
      <c r="CP37" s="37">
        <f t="shared" si="66"/>
        <v>97800</v>
      </c>
      <c r="CQ37" s="37">
        <f t="shared" si="66"/>
        <v>101400</v>
      </c>
    </row>
    <row r="38" spans="2:95" x14ac:dyDescent="0.2">
      <c r="B38" s="25" t="s">
        <v>1107</v>
      </c>
      <c r="C38" s="26">
        <v>12</v>
      </c>
      <c r="D38" s="37">
        <f>$C38*D3</f>
        <v>89400</v>
      </c>
      <c r="E38" s="37">
        <f t="shared" ref="E38:BP38" si="67">$C38*E3</f>
        <v>85800</v>
      </c>
      <c r="F38" s="37">
        <f t="shared" si="67"/>
        <v>82200</v>
      </c>
      <c r="G38" s="37">
        <f t="shared" si="67"/>
        <v>78600</v>
      </c>
      <c r="H38" s="37">
        <f t="shared" si="67"/>
        <v>75000</v>
      </c>
      <c r="I38" s="37">
        <f t="shared" si="67"/>
        <v>71400</v>
      </c>
      <c r="J38" s="37">
        <f t="shared" si="67"/>
        <v>71400</v>
      </c>
      <c r="K38" s="37">
        <f t="shared" si="67"/>
        <v>75000</v>
      </c>
      <c r="L38" s="37">
        <f t="shared" si="67"/>
        <v>78600</v>
      </c>
      <c r="M38" s="37">
        <f t="shared" si="67"/>
        <v>82200</v>
      </c>
      <c r="N38" s="37">
        <f t="shared" si="67"/>
        <v>85800</v>
      </c>
      <c r="O38" s="37">
        <f t="shared" si="67"/>
        <v>89400</v>
      </c>
      <c r="P38" s="37">
        <f t="shared" si="67"/>
        <v>43800</v>
      </c>
      <c r="Q38" s="37">
        <f t="shared" si="67"/>
        <v>40200</v>
      </c>
      <c r="R38" s="37">
        <f t="shared" si="67"/>
        <v>36600</v>
      </c>
      <c r="S38" s="37">
        <f t="shared" si="67"/>
        <v>33000</v>
      </c>
      <c r="T38" s="37">
        <f t="shared" si="67"/>
        <v>29400</v>
      </c>
      <c r="U38" s="37">
        <f t="shared" si="67"/>
        <v>25800</v>
      </c>
      <c r="V38" s="37">
        <f t="shared" si="67"/>
        <v>25800</v>
      </c>
      <c r="W38" s="37">
        <f t="shared" si="67"/>
        <v>29400</v>
      </c>
      <c r="X38" s="37">
        <f t="shared" si="67"/>
        <v>33000</v>
      </c>
      <c r="Y38" s="37">
        <f t="shared" si="67"/>
        <v>36600</v>
      </c>
      <c r="Z38" s="37">
        <f t="shared" si="67"/>
        <v>40200</v>
      </c>
      <c r="AA38" s="37">
        <f t="shared" si="67"/>
        <v>43800</v>
      </c>
      <c r="AB38" s="37">
        <f t="shared" si="67"/>
        <v>125400</v>
      </c>
      <c r="AC38" s="37">
        <f t="shared" si="67"/>
        <v>121800</v>
      </c>
      <c r="AD38" s="37">
        <f t="shared" si="67"/>
        <v>118200</v>
      </c>
      <c r="AE38" s="37">
        <f t="shared" si="67"/>
        <v>114600</v>
      </c>
      <c r="AF38" s="37">
        <f t="shared" si="67"/>
        <v>111000</v>
      </c>
      <c r="AG38" s="37">
        <f t="shared" si="67"/>
        <v>107400</v>
      </c>
      <c r="AH38" s="37">
        <f t="shared" si="67"/>
        <v>107400</v>
      </c>
      <c r="AI38" s="37">
        <f t="shared" si="67"/>
        <v>111000</v>
      </c>
      <c r="AJ38" s="37">
        <f t="shared" si="67"/>
        <v>114600</v>
      </c>
      <c r="AK38" s="37">
        <f t="shared" si="67"/>
        <v>118200</v>
      </c>
      <c r="AL38" s="37">
        <f t="shared" si="67"/>
        <v>121800</v>
      </c>
      <c r="AM38" s="37">
        <f t="shared" si="67"/>
        <v>125400</v>
      </c>
      <c r="AN38" s="37">
        <f t="shared" si="67"/>
        <v>67800</v>
      </c>
      <c r="AO38" s="37">
        <f t="shared" si="67"/>
        <v>64200</v>
      </c>
      <c r="AP38" s="37">
        <f t="shared" si="67"/>
        <v>60600</v>
      </c>
      <c r="AQ38" s="37">
        <f t="shared" si="67"/>
        <v>57000</v>
      </c>
      <c r="AR38" s="37">
        <f t="shared" si="67"/>
        <v>53400</v>
      </c>
      <c r="AS38" s="37">
        <f t="shared" si="67"/>
        <v>49800</v>
      </c>
      <c r="AT38" s="37">
        <f t="shared" si="67"/>
        <v>49800</v>
      </c>
      <c r="AU38" s="37">
        <f t="shared" si="67"/>
        <v>53400</v>
      </c>
      <c r="AV38" s="37">
        <f t="shared" si="67"/>
        <v>57000</v>
      </c>
      <c r="AW38" s="37">
        <f t="shared" si="67"/>
        <v>60600</v>
      </c>
      <c r="AX38" s="37">
        <f t="shared" si="67"/>
        <v>64200</v>
      </c>
      <c r="AY38" s="37">
        <f t="shared" si="67"/>
        <v>67800</v>
      </c>
      <c r="AZ38" s="37">
        <f t="shared" si="67"/>
        <v>137400</v>
      </c>
      <c r="BA38" s="37">
        <f t="shared" si="67"/>
        <v>133800</v>
      </c>
      <c r="BB38" s="37">
        <f t="shared" si="67"/>
        <v>130200</v>
      </c>
      <c r="BC38" s="37">
        <f t="shared" si="67"/>
        <v>126600</v>
      </c>
      <c r="BD38" s="37">
        <f t="shared" si="67"/>
        <v>123000</v>
      </c>
      <c r="BE38" s="37">
        <f t="shared" si="67"/>
        <v>119400</v>
      </c>
      <c r="BF38" s="37">
        <f t="shared" si="67"/>
        <v>119400</v>
      </c>
      <c r="BG38" s="37">
        <f t="shared" si="67"/>
        <v>123000</v>
      </c>
      <c r="BH38" s="37">
        <f t="shared" si="67"/>
        <v>126600</v>
      </c>
      <c r="BI38" s="37">
        <f t="shared" si="67"/>
        <v>130200</v>
      </c>
      <c r="BJ38" s="37">
        <f t="shared" si="67"/>
        <v>133800</v>
      </c>
      <c r="BK38" s="37">
        <f t="shared" si="67"/>
        <v>137400</v>
      </c>
      <c r="BL38" s="37">
        <f t="shared" si="67"/>
        <v>91800</v>
      </c>
      <c r="BM38" s="37">
        <f t="shared" si="67"/>
        <v>88200</v>
      </c>
      <c r="BN38" s="37">
        <f t="shared" si="67"/>
        <v>84600</v>
      </c>
      <c r="BO38" s="37">
        <f t="shared" si="67"/>
        <v>81000</v>
      </c>
      <c r="BP38" s="37">
        <f t="shared" si="67"/>
        <v>77400</v>
      </c>
      <c r="BQ38" s="37">
        <f t="shared" ref="BQ38:CQ38" si="68">$C38*BQ3</f>
        <v>73800</v>
      </c>
      <c r="BR38" s="37">
        <f t="shared" si="68"/>
        <v>73800</v>
      </c>
      <c r="BS38" s="37">
        <f t="shared" si="68"/>
        <v>77400</v>
      </c>
      <c r="BT38" s="37">
        <f t="shared" si="68"/>
        <v>81000</v>
      </c>
      <c r="BU38" s="37">
        <f t="shared" si="68"/>
        <v>84600</v>
      </c>
      <c r="BV38" s="37">
        <f t="shared" si="68"/>
        <v>88200</v>
      </c>
      <c r="BW38" s="37">
        <f t="shared" si="68"/>
        <v>91800</v>
      </c>
      <c r="BX38" s="37">
        <f t="shared" si="68"/>
        <v>161400</v>
      </c>
      <c r="BY38" s="37">
        <f t="shared" si="68"/>
        <v>157800</v>
      </c>
      <c r="BZ38" s="37">
        <f t="shared" si="68"/>
        <v>154200</v>
      </c>
      <c r="CA38" s="37">
        <f t="shared" si="68"/>
        <v>150600</v>
      </c>
      <c r="CB38" s="37">
        <f t="shared" si="68"/>
        <v>147000</v>
      </c>
      <c r="CC38" s="37">
        <f t="shared" si="68"/>
        <v>143400</v>
      </c>
      <c r="CD38" s="37">
        <f t="shared" si="68"/>
        <v>143400</v>
      </c>
      <c r="CE38" s="37">
        <f t="shared" si="68"/>
        <v>147000</v>
      </c>
      <c r="CF38" s="37">
        <f t="shared" si="68"/>
        <v>150600</v>
      </c>
      <c r="CG38" s="37">
        <f t="shared" si="68"/>
        <v>154200</v>
      </c>
      <c r="CH38" s="37">
        <f t="shared" si="68"/>
        <v>157800</v>
      </c>
      <c r="CI38" s="37">
        <f t="shared" si="68"/>
        <v>161400</v>
      </c>
      <c r="CJ38" s="37">
        <f t="shared" si="68"/>
        <v>115800</v>
      </c>
      <c r="CK38" s="37">
        <f t="shared" si="68"/>
        <v>112200</v>
      </c>
      <c r="CL38" s="37">
        <f t="shared" si="68"/>
        <v>108600</v>
      </c>
      <c r="CM38" s="37">
        <f t="shared" si="68"/>
        <v>105000</v>
      </c>
      <c r="CN38" s="37">
        <f t="shared" si="68"/>
        <v>101400</v>
      </c>
      <c r="CO38" s="37">
        <f t="shared" si="68"/>
        <v>97800</v>
      </c>
      <c r="CP38" s="37">
        <f t="shared" si="68"/>
        <v>97800</v>
      </c>
      <c r="CQ38" s="37">
        <f t="shared" si="68"/>
        <v>101400</v>
      </c>
    </row>
    <row r="39" spans="2:95" x14ac:dyDescent="0.2">
      <c r="B39" s="25" t="s">
        <v>1108</v>
      </c>
      <c r="C39" s="26">
        <v>12</v>
      </c>
      <c r="D39" s="37">
        <f>$C39*D3</f>
        <v>89400</v>
      </c>
      <c r="E39" s="37">
        <f t="shared" ref="E39:BP39" si="69">$C39*E3</f>
        <v>85800</v>
      </c>
      <c r="F39" s="37">
        <f t="shared" si="69"/>
        <v>82200</v>
      </c>
      <c r="G39" s="37">
        <f t="shared" si="69"/>
        <v>78600</v>
      </c>
      <c r="H39" s="37">
        <f t="shared" si="69"/>
        <v>75000</v>
      </c>
      <c r="I39" s="37">
        <f t="shared" si="69"/>
        <v>71400</v>
      </c>
      <c r="J39" s="37">
        <f t="shared" si="69"/>
        <v>71400</v>
      </c>
      <c r="K39" s="37">
        <f t="shared" si="69"/>
        <v>75000</v>
      </c>
      <c r="L39" s="37">
        <f t="shared" si="69"/>
        <v>78600</v>
      </c>
      <c r="M39" s="37">
        <f t="shared" si="69"/>
        <v>82200</v>
      </c>
      <c r="N39" s="37">
        <f t="shared" si="69"/>
        <v>85800</v>
      </c>
      <c r="O39" s="37">
        <f t="shared" si="69"/>
        <v>89400</v>
      </c>
      <c r="P39" s="37">
        <f t="shared" si="69"/>
        <v>43800</v>
      </c>
      <c r="Q39" s="37">
        <f t="shared" si="69"/>
        <v>40200</v>
      </c>
      <c r="R39" s="37">
        <f t="shared" si="69"/>
        <v>36600</v>
      </c>
      <c r="S39" s="37">
        <f t="shared" si="69"/>
        <v>33000</v>
      </c>
      <c r="T39" s="37">
        <f t="shared" si="69"/>
        <v>29400</v>
      </c>
      <c r="U39" s="37">
        <f t="shared" si="69"/>
        <v>25800</v>
      </c>
      <c r="V39" s="37">
        <f t="shared" si="69"/>
        <v>25800</v>
      </c>
      <c r="W39" s="37">
        <f t="shared" si="69"/>
        <v>29400</v>
      </c>
      <c r="X39" s="37">
        <f t="shared" si="69"/>
        <v>33000</v>
      </c>
      <c r="Y39" s="37">
        <f t="shared" si="69"/>
        <v>36600</v>
      </c>
      <c r="Z39" s="37">
        <f t="shared" si="69"/>
        <v>40200</v>
      </c>
      <c r="AA39" s="37">
        <f t="shared" si="69"/>
        <v>43800</v>
      </c>
      <c r="AB39" s="37">
        <f t="shared" si="69"/>
        <v>125400</v>
      </c>
      <c r="AC39" s="37">
        <f t="shared" si="69"/>
        <v>121800</v>
      </c>
      <c r="AD39" s="37">
        <f t="shared" si="69"/>
        <v>118200</v>
      </c>
      <c r="AE39" s="37">
        <f t="shared" si="69"/>
        <v>114600</v>
      </c>
      <c r="AF39" s="37">
        <f t="shared" si="69"/>
        <v>111000</v>
      </c>
      <c r="AG39" s="37">
        <f t="shared" si="69"/>
        <v>107400</v>
      </c>
      <c r="AH39" s="37">
        <f t="shared" si="69"/>
        <v>107400</v>
      </c>
      <c r="AI39" s="37">
        <f t="shared" si="69"/>
        <v>111000</v>
      </c>
      <c r="AJ39" s="37">
        <f t="shared" si="69"/>
        <v>114600</v>
      </c>
      <c r="AK39" s="37">
        <f t="shared" si="69"/>
        <v>118200</v>
      </c>
      <c r="AL39" s="37">
        <f t="shared" si="69"/>
        <v>121800</v>
      </c>
      <c r="AM39" s="37">
        <f t="shared" si="69"/>
        <v>125400</v>
      </c>
      <c r="AN39" s="37">
        <f t="shared" si="69"/>
        <v>67800</v>
      </c>
      <c r="AO39" s="37">
        <f t="shared" si="69"/>
        <v>64200</v>
      </c>
      <c r="AP39" s="37">
        <f t="shared" si="69"/>
        <v>60600</v>
      </c>
      <c r="AQ39" s="37">
        <f t="shared" si="69"/>
        <v>57000</v>
      </c>
      <c r="AR39" s="37">
        <f t="shared" si="69"/>
        <v>53400</v>
      </c>
      <c r="AS39" s="37">
        <f t="shared" si="69"/>
        <v>49800</v>
      </c>
      <c r="AT39" s="37">
        <f t="shared" si="69"/>
        <v>49800</v>
      </c>
      <c r="AU39" s="37">
        <f t="shared" si="69"/>
        <v>53400</v>
      </c>
      <c r="AV39" s="37">
        <f t="shared" si="69"/>
        <v>57000</v>
      </c>
      <c r="AW39" s="37">
        <f t="shared" si="69"/>
        <v>60600</v>
      </c>
      <c r="AX39" s="37">
        <f t="shared" si="69"/>
        <v>64200</v>
      </c>
      <c r="AY39" s="37">
        <f t="shared" si="69"/>
        <v>67800</v>
      </c>
      <c r="AZ39" s="37">
        <f t="shared" si="69"/>
        <v>137400</v>
      </c>
      <c r="BA39" s="37">
        <f t="shared" si="69"/>
        <v>133800</v>
      </c>
      <c r="BB39" s="37">
        <f t="shared" si="69"/>
        <v>130200</v>
      </c>
      <c r="BC39" s="37">
        <f t="shared" si="69"/>
        <v>126600</v>
      </c>
      <c r="BD39" s="37">
        <f t="shared" si="69"/>
        <v>123000</v>
      </c>
      <c r="BE39" s="37">
        <f t="shared" si="69"/>
        <v>119400</v>
      </c>
      <c r="BF39" s="37">
        <f t="shared" si="69"/>
        <v>119400</v>
      </c>
      <c r="BG39" s="37">
        <f t="shared" si="69"/>
        <v>123000</v>
      </c>
      <c r="BH39" s="37">
        <f t="shared" si="69"/>
        <v>126600</v>
      </c>
      <c r="BI39" s="37">
        <f t="shared" si="69"/>
        <v>130200</v>
      </c>
      <c r="BJ39" s="37">
        <f t="shared" si="69"/>
        <v>133800</v>
      </c>
      <c r="BK39" s="37">
        <f t="shared" si="69"/>
        <v>137400</v>
      </c>
      <c r="BL39" s="37">
        <f t="shared" si="69"/>
        <v>91800</v>
      </c>
      <c r="BM39" s="37">
        <f t="shared" si="69"/>
        <v>88200</v>
      </c>
      <c r="BN39" s="37">
        <f t="shared" si="69"/>
        <v>84600</v>
      </c>
      <c r="BO39" s="37">
        <f t="shared" si="69"/>
        <v>81000</v>
      </c>
      <c r="BP39" s="37">
        <f t="shared" si="69"/>
        <v>77400</v>
      </c>
      <c r="BQ39" s="37">
        <f t="shared" ref="BQ39:CQ39" si="70">$C39*BQ3</f>
        <v>73800</v>
      </c>
      <c r="BR39" s="37">
        <f t="shared" si="70"/>
        <v>73800</v>
      </c>
      <c r="BS39" s="37">
        <f t="shared" si="70"/>
        <v>77400</v>
      </c>
      <c r="BT39" s="37">
        <f t="shared" si="70"/>
        <v>81000</v>
      </c>
      <c r="BU39" s="37">
        <f t="shared" si="70"/>
        <v>84600</v>
      </c>
      <c r="BV39" s="37">
        <f t="shared" si="70"/>
        <v>88200</v>
      </c>
      <c r="BW39" s="37">
        <f t="shared" si="70"/>
        <v>91800</v>
      </c>
      <c r="BX39" s="37">
        <f t="shared" si="70"/>
        <v>161400</v>
      </c>
      <c r="BY39" s="37">
        <f t="shared" si="70"/>
        <v>157800</v>
      </c>
      <c r="BZ39" s="37">
        <f t="shared" si="70"/>
        <v>154200</v>
      </c>
      <c r="CA39" s="37">
        <f t="shared" si="70"/>
        <v>150600</v>
      </c>
      <c r="CB39" s="37">
        <f t="shared" si="70"/>
        <v>147000</v>
      </c>
      <c r="CC39" s="37">
        <f t="shared" si="70"/>
        <v>143400</v>
      </c>
      <c r="CD39" s="37">
        <f t="shared" si="70"/>
        <v>143400</v>
      </c>
      <c r="CE39" s="37">
        <f t="shared" si="70"/>
        <v>147000</v>
      </c>
      <c r="CF39" s="37">
        <f t="shared" si="70"/>
        <v>150600</v>
      </c>
      <c r="CG39" s="37">
        <f t="shared" si="70"/>
        <v>154200</v>
      </c>
      <c r="CH39" s="37">
        <f t="shared" si="70"/>
        <v>157800</v>
      </c>
      <c r="CI39" s="37">
        <f t="shared" si="70"/>
        <v>161400</v>
      </c>
      <c r="CJ39" s="37">
        <f t="shared" si="70"/>
        <v>115800</v>
      </c>
      <c r="CK39" s="37">
        <f t="shared" si="70"/>
        <v>112200</v>
      </c>
      <c r="CL39" s="37">
        <f t="shared" si="70"/>
        <v>108600</v>
      </c>
      <c r="CM39" s="37">
        <f t="shared" si="70"/>
        <v>105000</v>
      </c>
      <c r="CN39" s="37">
        <f t="shared" si="70"/>
        <v>101400</v>
      </c>
      <c r="CO39" s="37">
        <f t="shared" si="70"/>
        <v>97800</v>
      </c>
      <c r="CP39" s="37">
        <f t="shared" si="70"/>
        <v>97800</v>
      </c>
      <c r="CQ39" s="37">
        <f t="shared" si="70"/>
        <v>101400</v>
      </c>
    </row>
    <row r="40" spans="2:95" x14ac:dyDescent="0.2">
      <c r="B40" s="25" t="s">
        <v>1109</v>
      </c>
      <c r="C40" s="26">
        <v>12</v>
      </c>
      <c r="D40" s="37">
        <f>$C40*D3</f>
        <v>89400</v>
      </c>
      <c r="E40" s="37">
        <f t="shared" ref="E40:BP40" si="71">$C40*E3</f>
        <v>85800</v>
      </c>
      <c r="F40" s="37">
        <f t="shared" si="71"/>
        <v>82200</v>
      </c>
      <c r="G40" s="37">
        <f t="shared" si="71"/>
        <v>78600</v>
      </c>
      <c r="H40" s="37">
        <f t="shared" si="71"/>
        <v>75000</v>
      </c>
      <c r="I40" s="37">
        <f t="shared" si="71"/>
        <v>71400</v>
      </c>
      <c r="J40" s="37">
        <f t="shared" si="71"/>
        <v>71400</v>
      </c>
      <c r="K40" s="37">
        <f t="shared" si="71"/>
        <v>75000</v>
      </c>
      <c r="L40" s="37">
        <f t="shared" si="71"/>
        <v>78600</v>
      </c>
      <c r="M40" s="37">
        <f t="shared" si="71"/>
        <v>82200</v>
      </c>
      <c r="N40" s="37">
        <f t="shared" si="71"/>
        <v>85800</v>
      </c>
      <c r="O40" s="37">
        <f t="shared" si="71"/>
        <v>89400</v>
      </c>
      <c r="P40" s="37">
        <f t="shared" si="71"/>
        <v>43800</v>
      </c>
      <c r="Q40" s="37">
        <f t="shared" si="71"/>
        <v>40200</v>
      </c>
      <c r="R40" s="37">
        <f t="shared" si="71"/>
        <v>36600</v>
      </c>
      <c r="S40" s="37">
        <f t="shared" si="71"/>
        <v>33000</v>
      </c>
      <c r="T40" s="37">
        <f t="shared" si="71"/>
        <v>29400</v>
      </c>
      <c r="U40" s="37">
        <f t="shared" si="71"/>
        <v>25800</v>
      </c>
      <c r="V40" s="37">
        <f t="shared" si="71"/>
        <v>25800</v>
      </c>
      <c r="W40" s="37">
        <f t="shared" si="71"/>
        <v>29400</v>
      </c>
      <c r="X40" s="37">
        <f t="shared" si="71"/>
        <v>33000</v>
      </c>
      <c r="Y40" s="37">
        <f t="shared" si="71"/>
        <v>36600</v>
      </c>
      <c r="Z40" s="37">
        <f t="shared" si="71"/>
        <v>40200</v>
      </c>
      <c r="AA40" s="37">
        <f t="shared" si="71"/>
        <v>43800</v>
      </c>
      <c r="AB40" s="37">
        <f t="shared" si="71"/>
        <v>125400</v>
      </c>
      <c r="AC40" s="37">
        <f t="shared" si="71"/>
        <v>121800</v>
      </c>
      <c r="AD40" s="37">
        <f t="shared" si="71"/>
        <v>118200</v>
      </c>
      <c r="AE40" s="37">
        <f t="shared" si="71"/>
        <v>114600</v>
      </c>
      <c r="AF40" s="37">
        <f t="shared" si="71"/>
        <v>111000</v>
      </c>
      <c r="AG40" s="37">
        <f t="shared" si="71"/>
        <v>107400</v>
      </c>
      <c r="AH40" s="37">
        <f t="shared" si="71"/>
        <v>107400</v>
      </c>
      <c r="AI40" s="37">
        <f t="shared" si="71"/>
        <v>111000</v>
      </c>
      <c r="AJ40" s="37">
        <f t="shared" si="71"/>
        <v>114600</v>
      </c>
      <c r="AK40" s="37">
        <f t="shared" si="71"/>
        <v>118200</v>
      </c>
      <c r="AL40" s="37">
        <f t="shared" si="71"/>
        <v>121800</v>
      </c>
      <c r="AM40" s="37">
        <f t="shared" si="71"/>
        <v>125400</v>
      </c>
      <c r="AN40" s="37">
        <f t="shared" si="71"/>
        <v>67800</v>
      </c>
      <c r="AO40" s="37">
        <f t="shared" si="71"/>
        <v>64200</v>
      </c>
      <c r="AP40" s="37">
        <f t="shared" si="71"/>
        <v>60600</v>
      </c>
      <c r="AQ40" s="37">
        <f t="shared" si="71"/>
        <v>57000</v>
      </c>
      <c r="AR40" s="37">
        <f t="shared" si="71"/>
        <v>53400</v>
      </c>
      <c r="AS40" s="37">
        <f t="shared" si="71"/>
        <v>49800</v>
      </c>
      <c r="AT40" s="37">
        <f t="shared" si="71"/>
        <v>49800</v>
      </c>
      <c r="AU40" s="37">
        <f t="shared" si="71"/>
        <v>53400</v>
      </c>
      <c r="AV40" s="37">
        <f t="shared" si="71"/>
        <v>57000</v>
      </c>
      <c r="AW40" s="37">
        <f t="shared" si="71"/>
        <v>60600</v>
      </c>
      <c r="AX40" s="37">
        <f t="shared" si="71"/>
        <v>64200</v>
      </c>
      <c r="AY40" s="37">
        <f t="shared" si="71"/>
        <v>67800</v>
      </c>
      <c r="AZ40" s="37">
        <f t="shared" si="71"/>
        <v>137400</v>
      </c>
      <c r="BA40" s="37">
        <f t="shared" si="71"/>
        <v>133800</v>
      </c>
      <c r="BB40" s="37">
        <f t="shared" si="71"/>
        <v>130200</v>
      </c>
      <c r="BC40" s="37">
        <f t="shared" si="71"/>
        <v>126600</v>
      </c>
      <c r="BD40" s="37">
        <f t="shared" si="71"/>
        <v>123000</v>
      </c>
      <c r="BE40" s="37">
        <f t="shared" si="71"/>
        <v>119400</v>
      </c>
      <c r="BF40" s="37">
        <f t="shared" si="71"/>
        <v>119400</v>
      </c>
      <c r="BG40" s="37">
        <f t="shared" si="71"/>
        <v>123000</v>
      </c>
      <c r="BH40" s="37">
        <f t="shared" si="71"/>
        <v>126600</v>
      </c>
      <c r="BI40" s="37">
        <f t="shared" si="71"/>
        <v>130200</v>
      </c>
      <c r="BJ40" s="37">
        <f t="shared" si="71"/>
        <v>133800</v>
      </c>
      <c r="BK40" s="37">
        <f t="shared" si="71"/>
        <v>137400</v>
      </c>
      <c r="BL40" s="37">
        <f t="shared" si="71"/>
        <v>91800</v>
      </c>
      <c r="BM40" s="37">
        <f t="shared" si="71"/>
        <v>88200</v>
      </c>
      <c r="BN40" s="37">
        <f t="shared" si="71"/>
        <v>84600</v>
      </c>
      <c r="BO40" s="37">
        <f t="shared" si="71"/>
        <v>81000</v>
      </c>
      <c r="BP40" s="37">
        <f t="shared" si="71"/>
        <v>77400</v>
      </c>
      <c r="BQ40" s="37">
        <f t="shared" ref="BQ40:CQ40" si="72">$C40*BQ3</f>
        <v>73800</v>
      </c>
      <c r="BR40" s="37">
        <f t="shared" si="72"/>
        <v>73800</v>
      </c>
      <c r="BS40" s="37">
        <f t="shared" si="72"/>
        <v>77400</v>
      </c>
      <c r="BT40" s="37">
        <f t="shared" si="72"/>
        <v>81000</v>
      </c>
      <c r="BU40" s="37">
        <f t="shared" si="72"/>
        <v>84600</v>
      </c>
      <c r="BV40" s="37">
        <f t="shared" si="72"/>
        <v>88200</v>
      </c>
      <c r="BW40" s="37">
        <f t="shared" si="72"/>
        <v>91800</v>
      </c>
      <c r="BX40" s="37">
        <f t="shared" si="72"/>
        <v>161400</v>
      </c>
      <c r="BY40" s="37">
        <f t="shared" si="72"/>
        <v>157800</v>
      </c>
      <c r="BZ40" s="37">
        <f t="shared" si="72"/>
        <v>154200</v>
      </c>
      <c r="CA40" s="37">
        <f t="shared" si="72"/>
        <v>150600</v>
      </c>
      <c r="CB40" s="37">
        <f t="shared" si="72"/>
        <v>147000</v>
      </c>
      <c r="CC40" s="37">
        <f t="shared" si="72"/>
        <v>143400</v>
      </c>
      <c r="CD40" s="37">
        <f t="shared" si="72"/>
        <v>143400</v>
      </c>
      <c r="CE40" s="37">
        <f t="shared" si="72"/>
        <v>147000</v>
      </c>
      <c r="CF40" s="37">
        <f t="shared" si="72"/>
        <v>150600</v>
      </c>
      <c r="CG40" s="37">
        <f t="shared" si="72"/>
        <v>154200</v>
      </c>
      <c r="CH40" s="37">
        <f t="shared" si="72"/>
        <v>157800</v>
      </c>
      <c r="CI40" s="37">
        <f t="shared" si="72"/>
        <v>161400</v>
      </c>
      <c r="CJ40" s="37">
        <f t="shared" si="72"/>
        <v>115800</v>
      </c>
      <c r="CK40" s="37">
        <f t="shared" si="72"/>
        <v>112200</v>
      </c>
      <c r="CL40" s="37">
        <f t="shared" si="72"/>
        <v>108600</v>
      </c>
      <c r="CM40" s="37">
        <f t="shared" si="72"/>
        <v>105000</v>
      </c>
      <c r="CN40" s="37">
        <f t="shared" si="72"/>
        <v>101400</v>
      </c>
      <c r="CO40" s="37">
        <f t="shared" si="72"/>
        <v>97800</v>
      </c>
      <c r="CP40" s="37">
        <f t="shared" si="72"/>
        <v>97800</v>
      </c>
      <c r="CQ40" s="37">
        <f t="shared" si="72"/>
        <v>101400</v>
      </c>
    </row>
    <row r="41" spans="2:95" x14ac:dyDescent="0.2">
      <c r="B41" s="25" t="s">
        <v>1110</v>
      </c>
      <c r="C41" s="26">
        <v>12</v>
      </c>
      <c r="D41" s="37">
        <f>$C41*D3</f>
        <v>89400</v>
      </c>
      <c r="E41" s="37">
        <f t="shared" ref="E41:BP41" si="73">$C41*E3</f>
        <v>85800</v>
      </c>
      <c r="F41" s="37">
        <f t="shared" si="73"/>
        <v>82200</v>
      </c>
      <c r="G41" s="37">
        <f t="shared" si="73"/>
        <v>78600</v>
      </c>
      <c r="H41" s="37">
        <f t="shared" si="73"/>
        <v>75000</v>
      </c>
      <c r="I41" s="37">
        <f t="shared" si="73"/>
        <v>71400</v>
      </c>
      <c r="J41" s="37">
        <f t="shared" si="73"/>
        <v>71400</v>
      </c>
      <c r="K41" s="37">
        <f t="shared" si="73"/>
        <v>75000</v>
      </c>
      <c r="L41" s="37">
        <f t="shared" si="73"/>
        <v>78600</v>
      </c>
      <c r="M41" s="37">
        <f t="shared" si="73"/>
        <v>82200</v>
      </c>
      <c r="N41" s="37">
        <f t="shared" si="73"/>
        <v>85800</v>
      </c>
      <c r="O41" s="37">
        <f t="shared" si="73"/>
        <v>89400</v>
      </c>
      <c r="P41" s="37">
        <f t="shared" si="73"/>
        <v>43800</v>
      </c>
      <c r="Q41" s="37">
        <f t="shared" si="73"/>
        <v>40200</v>
      </c>
      <c r="R41" s="37">
        <f t="shared" si="73"/>
        <v>36600</v>
      </c>
      <c r="S41" s="37">
        <f t="shared" si="73"/>
        <v>33000</v>
      </c>
      <c r="T41" s="37">
        <f t="shared" si="73"/>
        <v>29400</v>
      </c>
      <c r="U41" s="37">
        <f t="shared" si="73"/>
        <v>25800</v>
      </c>
      <c r="V41" s="37">
        <f t="shared" si="73"/>
        <v>25800</v>
      </c>
      <c r="W41" s="37">
        <f t="shared" si="73"/>
        <v>29400</v>
      </c>
      <c r="X41" s="37">
        <f t="shared" si="73"/>
        <v>33000</v>
      </c>
      <c r="Y41" s="37">
        <f t="shared" si="73"/>
        <v>36600</v>
      </c>
      <c r="Z41" s="37">
        <f t="shared" si="73"/>
        <v>40200</v>
      </c>
      <c r="AA41" s="37">
        <f t="shared" si="73"/>
        <v>43800</v>
      </c>
      <c r="AB41" s="37">
        <f t="shared" si="73"/>
        <v>125400</v>
      </c>
      <c r="AC41" s="37">
        <f t="shared" si="73"/>
        <v>121800</v>
      </c>
      <c r="AD41" s="37">
        <f t="shared" si="73"/>
        <v>118200</v>
      </c>
      <c r="AE41" s="37">
        <f t="shared" si="73"/>
        <v>114600</v>
      </c>
      <c r="AF41" s="37">
        <f t="shared" si="73"/>
        <v>111000</v>
      </c>
      <c r="AG41" s="37">
        <f t="shared" si="73"/>
        <v>107400</v>
      </c>
      <c r="AH41" s="37">
        <f t="shared" si="73"/>
        <v>107400</v>
      </c>
      <c r="AI41" s="37">
        <f t="shared" si="73"/>
        <v>111000</v>
      </c>
      <c r="AJ41" s="37">
        <f t="shared" si="73"/>
        <v>114600</v>
      </c>
      <c r="AK41" s="37">
        <f t="shared" si="73"/>
        <v>118200</v>
      </c>
      <c r="AL41" s="37">
        <f t="shared" si="73"/>
        <v>121800</v>
      </c>
      <c r="AM41" s="37">
        <f t="shared" si="73"/>
        <v>125400</v>
      </c>
      <c r="AN41" s="37">
        <f t="shared" si="73"/>
        <v>67800</v>
      </c>
      <c r="AO41" s="37">
        <f t="shared" si="73"/>
        <v>64200</v>
      </c>
      <c r="AP41" s="37">
        <f t="shared" si="73"/>
        <v>60600</v>
      </c>
      <c r="AQ41" s="37">
        <f t="shared" si="73"/>
        <v>57000</v>
      </c>
      <c r="AR41" s="37">
        <f t="shared" si="73"/>
        <v>53400</v>
      </c>
      <c r="AS41" s="37">
        <f t="shared" si="73"/>
        <v>49800</v>
      </c>
      <c r="AT41" s="37">
        <f t="shared" si="73"/>
        <v>49800</v>
      </c>
      <c r="AU41" s="37">
        <f t="shared" si="73"/>
        <v>53400</v>
      </c>
      <c r="AV41" s="37">
        <f t="shared" si="73"/>
        <v>57000</v>
      </c>
      <c r="AW41" s="37">
        <f t="shared" si="73"/>
        <v>60600</v>
      </c>
      <c r="AX41" s="37">
        <f t="shared" si="73"/>
        <v>64200</v>
      </c>
      <c r="AY41" s="37">
        <f t="shared" si="73"/>
        <v>67800</v>
      </c>
      <c r="AZ41" s="37">
        <f t="shared" si="73"/>
        <v>137400</v>
      </c>
      <c r="BA41" s="37">
        <f t="shared" si="73"/>
        <v>133800</v>
      </c>
      <c r="BB41" s="37">
        <f t="shared" si="73"/>
        <v>130200</v>
      </c>
      <c r="BC41" s="37">
        <f t="shared" si="73"/>
        <v>126600</v>
      </c>
      <c r="BD41" s="37">
        <f t="shared" si="73"/>
        <v>123000</v>
      </c>
      <c r="BE41" s="37">
        <f t="shared" si="73"/>
        <v>119400</v>
      </c>
      <c r="BF41" s="37">
        <f t="shared" si="73"/>
        <v>119400</v>
      </c>
      <c r="BG41" s="37">
        <f t="shared" si="73"/>
        <v>123000</v>
      </c>
      <c r="BH41" s="37">
        <f t="shared" si="73"/>
        <v>126600</v>
      </c>
      <c r="BI41" s="37">
        <f t="shared" si="73"/>
        <v>130200</v>
      </c>
      <c r="BJ41" s="37">
        <f t="shared" si="73"/>
        <v>133800</v>
      </c>
      <c r="BK41" s="37">
        <f t="shared" si="73"/>
        <v>137400</v>
      </c>
      <c r="BL41" s="37">
        <f t="shared" si="73"/>
        <v>91800</v>
      </c>
      <c r="BM41" s="37">
        <f t="shared" si="73"/>
        <v>88200</v>
      </c>
      <c r="BN41" s="37">
        <f t="shared" si="73"/>
        <v>84600</v>
      </c>
      <c r="BO41" s="37">
        <f t="shared" si="73"/>
        <v>81000</v>
      </c>
      <c r="BP41" s="37">
        <f t="shared" si="73"/>
        <v>77400</v>
      </c>
      <c r="BQ41" s="37">
        <f t="shared" ref="BQ41:CQ41" si="74">$C41*BQ3</f>
        <v>73800</v>
      </c>
      <c r="BR41" s="37">
        <f t="shared" si="74"/>
        <v>73800</v>
      </c>
      <c r="BS41" s="37">
        <f t="shared" si="74"/>
        <v>77400</v>
      </c>
      <c r="BT41" s="37">
        <f t="shared" si="74"/>
        <v>81000</v>
      </c>
      <c r="BU41" s="37">
        <f t="shared" si="74"/>
        <v>84600</v>
      </c>
      <c r="BV41" s="37">
        <f t="shared" si="74"/>
        <v>88200</v>
      </c>
      <c r="BW41" s="37">
        <f t="shared" si="74"/>
        <v>91800</v>
      </c>
      <c r="BX41" s="37">
        <f t="shared" si="74"/>
        <v>161400</v>
      </c>
      <c r="BY41" s="37">
        <f t="shared" si="74"/>
        <v>157800</v>
      </c>
      <c r="BZ41" s="37">
        <f t="shared" si="74"/>
        <v>154200</v>
      </c>
      <c r="CA41" s="37">
        <f t="shared" si="74"/>
        <v>150600</v>
      </c>
      <c r="CB41" s="37">
        <f t="shared" si="74"/>
        <v>147000</v>
      </c>
      <c r="CC41" s="37">
        <f t="shared" si="74"/>
        <v>143400</v>
      </c>
      <c r="CD41" s="37">
        <f t="shared" si="74"/>
        <v>143400</v>
      </c>
      <c r="CE41" s="37">
        <f t="shared" si="74"/>
        <v>147000</v>
      </c>
      <c r="CF41" s="37">
        <f t="shared" si="74"/>
        <v>150600</v>
      </c>
      <c r="CG41" s="37">
        <f t="shared" si="74"/>
        <v>154200</v>
      </c>
      <c r="CH41" s="37">
        <f t="shared" si="74"/>
        <v>157800</v>
      </c>
      <c r="CI41" s="37">
        <f t="shared" si="74"/>
        <v>161400</v>
      </c>
      <c r="CJ41" s="37">
        <f t="shared" si="74"/>
        <v>115800</v>
      </c>
      <c r="CK41" s="37">
        <f t="shared" si="74"/>
        <v>112200</v>
      </c>
      <c r="CL41" s="37">
        <f t="shared" si="74"/>
        <v>108600</v>
      </c>
      <c r="CM41" s="37">
        <f t="shared" si="74"/>
        <v>105000</v>
      </c>
      <c r="CN41" s="37">
        <f t="shared" si="74"/>
        <v>101400</v>
      </c>
      <c r="CO41" s="37">
        <f t="shared" si="74"/>
        <v>97800</v>
      </c>
      <c r="CP41" s="37">
        <f t="shared" si="74"/>
        <v>97800</v>
      </c>
      <c r="CQ41" s="37">
        <f t="shared" si="74"/>
        <v>101400</v>
      </c>
    </row>
    <row r="42" spans="2:95" x14ac:dyDescent="0.2">
      <c r="B42" s="25" t="s">
        <v>1111</v>
      </c>
      <c r="C42" s="26">
        <v>12</v>
      </c>
      <c r="D42" s="37">
        <f>$C42*D3</f>
        <v>89400</v>
      </c>
      <c r="E42" s="37">
        <f t="shared" ref="E42:BP42" si="75">$C42*E3</f>
        <v>85800</v>
      </c>
      <c r="F42" s="37">
        <f t="shared" si="75"/>
        <v>82200</v>
      </c>
      <c r="G42" s="37">
        <f t="shared" si="75"/>
        <v>78600</v>
      </c>
      <c r="H42" s="37">
        <f t="shared" si="75"/>
        <v>75000</v>
      </c>
      <c r="I42" s="37">
        <f t="shared" si="75"/>
        <v>71400</v>
      </c>
      <c r="J42" s="37">
        <f t="shared" si="75"/>
        <v>71400</v>
      </c>
      <c r="K42" s="37">
        <f t="shared" si="75"/>
        <v>75000</v>
      </c>
      <c r="L42" s="37">
        <f t="shared" si="75"/>
        <v>78600</v>
      </c>
      <c r="M42" s="37">
        <f t="shared" si="75"/>
        <v>82200</v>
      </c>
      <c r="N42" s="37">
        <f t="shared" si="75"/>
        <v>85800</v>
      </c>
      <c r="O42" s="37">
        <f t="shared" si="75"/>
        <v>89400</v>
      </c>
      <c r="P42" s="37">
        <f t="shared" si="75"/>
        <v>43800</v>
      </c>
      <c r="Q42" s="37">
        <f t="shared" si="75"/>
        <v>40200</v>
      </c>
      <c r="R42" s="37">
        <f t="shared" si="75"/>
        <v>36600</v>
      </c>
      <c r="S42" s="37">
        <f t="shared" si="75"/>
        <v>33000</v>
      </c>
      <c r="T42" s="37">
        <f t="shared" si="75"/>
        <v>29400</v>
      </c>
      <c r="U42" s="37">
        <f t="shared" si="75"/>
        <v>25800</v>
      </c>
      <c r="V42" s="37">
        <f t="shared" si="75"/>
        <v>25800</v>
      </c>
      <c r="W42" s="37">
        <f t="shared" si="75"/>
        <v>29400</v>
      </c>
      <c r="X42" s="37">
        <f t="shared" si="75"/>
        <v>33000</v>
      </c>
      <c r="Y42" s="37">
        <f t="shared" si="75"/>
        <v>36600</v>
      </c>
      <c r="Z42" s="37">
        <f t="shared" si="75"/>
        <v>40200</v>
      </c>
      <c r="AA42" s="37">
        <f t="shared" si="75"/>
        <v>43800</v>
      </c>
      <c r="AB42" s="37">
        <f t="shared" si="75"/>
        <v>125400</v>
      </c>
      <c r="AC42" s="37">
        <f t="shared" si="75"/>
        <v>121800</v>
      </c>
      <c r="AD42" s="37">
        <f t="shared" si="75"/>
        <v>118200</v>
      </c>
      <c r="AE42" s="37">
        <f t="shared" si="75"/>
        <v>114600</v>
      </c>
      <c r="AF42" s="37">
        <f t="shared" si="75"/>
        <v>111000</v>
      </c>
      <c r="AG42" s="37">
        <f t="shared" si="75"/>
        <v>107400</v>
      </c>
      <c r="AH42" s="37">
        <f t="shared" si="75"/>
        <v>107400</v>
      </c>
      <c r="AI42" s="37">
        <f t="shared" si="75"/>
        <v>111000</v>
      </c>
      <c r="AJ42" s="37">
        <f t="shared" si="75"/>
        <v>114600</v>
      </c>
      <c r="AK42" s="37">
        <f t="shared" si="75"/>
        <v>118200</v>
      </c>
      <c r="AL42" s="37">
        <f t="shared" si="75"/>
        <v>121800</v>
      </c>
      <c r="AM42" s="37">
        <f t="shared" si="75"/>
        <v>125400</v>
      </c>
      <c r="AN42" s="37">
        <f t="shared" si="75"/>
        <v>67800</v>
      </c>
      <c r="AO42" s="37">
        <f t="shared" si="75"/>
        <v>64200</v>
      </c>
      <c r="AP42" s="37">
        <f t="shared" si="75"/>
        <v>60600</v>
      </c>
      <c r="AQ42" s="37">
        <f t="shared" si="75"/>
        <v>57000</v>
      </c>
      <c r="AR42" s="37">
        <f t="shared" si="75"/>
        <v>53400</v>
      </c>
      <c r="AS42" s="37">
        <f t="shared" si="75"/>
        <v>49800</v>
      </c>
      <c r="AT42" s="37">
        <f t="shared" si="75"/>
        <v>49800</v>
      </c>
      <c r="AU42" s="37">
        <f t="shared" si="75"/>
        <v>53400</v>
      </c>
      <c r="AV42" s="37">
        <f t="shared" si="75"/>
        <v>57000</v>
      </c>
      <c r="AW42" s="37">
        <f t="shared" si="75"/>
        <v>60600</v>
      </c>
      <c r="AX42" s="37">
        <f t="shared" si="75"/>
        <v>64200</v>
      </c>
      <c r="AY42" s="37">
        <f t="shared" si="75"/>
        <v>67800</v>
      </c>
      <c r="AZ42" s="37">
        <f t="shared" si="75"/>
        <v>137400</v>
      </c>
      <c r="BA42" s="37">
        <f t="shared" si="75"/>
        <v>133800</v>
      </c>
      <c r="BB42" s="37">
        <f t="shared" si="75"/>
        <v>130200</v>
      </c>
      <c r="BC42" s="37">
        <f t="shared" si="75"/>
        <v>126600</v>
      </c>
      <c r="BD42" s="37">
        <f t="shared" si="75"/>
        <v>123000</v>
      </c>
      <c r="BE42" s="37">
        <f t="shared" si="75"/>
        <v>119400</v>
      </c>
      <c r="BF42" s="37">
        <f t="shared" si="75"/>
        <v>119400</v>
      </c>
      <c r="BG42" s="37">
        <f t="shared" si="75"/>
        <v>123000</v>
      </c>
      <c r="BH42" s="37">
        <f t="shared" si="75"/>
        <v>126600</v>
      </c>
      <c r="BI42" s="37">
        <f t="shared" si="75"/>
        <v>130200</v>
      </c>
      <c r="BJ42" s="37">
        <f t="shared" si="75"/>
        <v>133800</v>
      </c>
      <c r="BK42" s="37">
        <f t="shared" si="75"/>
        <v>137400</v>
      </c>
      <c r="BL42" s="37">
        <f t="shared" si="75"/>
        <v>91800</v>
      </c>
      <c r="BM42" s="37">
        <f t="shared" si="75"/>
        <v>88200</v>
      </c>
      <c r="BN42" s="37">
        <f t="shared" si="75"/>
        <v>84600</v>
      </c>
      <c r="BO42" s="37">
        <f t="shared" si="75"/>
        <v>81000</v>
      </c>
      <c r="BP42" s="37">
        <f t="shared" si="75"/>
        <v>77400</v>
      </c>
      <c r="BQ42" s="37">
        <f t="shared" ref="BQ42:CQ42" si="76">$C42*BQ3</f>
        <v>73800</v>
      </c>
      <c r="BR42" s="37">
        <f t="shared" si="76"/>
        <v>73800</v>
      </c>
      <c r="BS42" s="37">
        <f t="shared" si="76"/>
        <v>77400</v>
      </c>
      <c r="BT42" s="37">
        <f t="shared" si="76"/>
        <v>81000</v>
      </c>
      <c r="BU42" s="37">
        <f t="shared" si="76"/>
        <v>84600</v>
      </c>
      <c r="BV42" s="37">
        <f t="shared" si="76"/>
        <v>88200</v>
      </c>
      <c r="BW42" s="37">
        <f t="shared" si="76"/>
        <v>91800</v>
      </c>
      <c r="BX42" s="37">
        <f t="shared" si="76"/>
        <v>161400</v>
      </c>
      <c r="BY42" s="37">
        <f t="shared" si="76"/>
        <v>157800</v>
      </c>
      <c r="BZ42" s="37">
        <f t="shared" si="76"/>
        <v>154200</v>
      </c>
      <c r="CA42" s="37">
        <f t="shared" si="76"/>
        <v>150600</v>
      </c>
      <c r="CB42" s="37">
        <f t="shared" si="76"/>
        <v>147000</v>
      </c>
      <c r="CC42" s="37">
        <f t="shared" si="76"/>
        <v>143400</v>
      </c>
      <c r="CD42" s="37">
        <f t="shared" si="76"/>
        <v>143400</v>
      </c>
      <c r="CE42" s="37">
        <f t="shared" si="76"/>
        <v>147000</v>
      </c>
      <c r="CF42" s="37">
        <f t="shared" si="76"/>
        <v>150600</v>
      </c>
      <c r="CG42" s="37">
        <f t="shared" si="76"/>
        <v>154200</v>
      </c>
      <c r="CH42" s="37">
        <f t="shared" si="76"/>
        <v>157800</v>
      </c>
      <c r="CI42" s="37">
        <f t="shared" si="76"/>
        <v>161400</v>
      </c>
      <c r="CJ42" s="37">
        <f t="shared" si="76"/>
        <v>115800</v>
      </c>
      <c r="CK42" s="37">
        <f t="shared" si="76"/>
        <v>112200</v>
      </c>
      <c r="CL42" s="37">
        <f t="shared" si="76"/>
        <v>108600</v>
      </c>
      <c r="CM42" s="37">
        <f t="shared" si="76"/>
        <v>105000</v>
      </c>
      <c r="CN42" s="37">
        <f t="shared" si="76"/>
        <v>101400</v>
      </c>
      <c r="CO42" s="37">
        <f t="shared" si="76"/>
        <v>97800</v>
      </c>
      <c r="CP42" s="37">
        <f t="shared" si="76"/>
        <v>97800</v>
      </c>
      <c r="CQ42" s="37">
        <f t="shared" si="76"/>
        <v>101400</v>
      </c>
    </row>
    <row r="43" spans="2:95" x14ac:dyDescent="0.2">
      <c r="B43" s="25" t="s">
        <v>1112</v>
      </c>
      <c r="C43" s="26">
        <v>12</v>
      </c>
      <c r="D43" s="37">
        <f>$C43*D3</f>
        <v>89400</v>
      </c>
      <c r="E43" s="37">
        <f t="shared" ref="E43:BP43" si="77">$C43*E3</f>
        <v>85800</v>
      </c>
      <c r="F43" s="37">
        <f t="shared" si="77"/>
        <v>82200</v>
      </c>
      <c r="G43" s="37">
        <f t="shared" si="77"/>
        <v>78600</v>
      </c>
      <c r="H43" s="37">
        <f t="shared" si="77"/>
        <v>75000</v>
      </c>
      <c r="I43" s="37">
        <f t="shared" si="77"/>
        <v>71400</v>
      </c>
      <c r="J43" s="37">
        <f t="shared" si="77"/>
        <v>71400</v>
      </c>
      <c r="K43" s="37">
        <f t="shared" si="77"/>
        <v>75000</v>
      </c>
      <c r="L43" s="37">
        <f t="shared" si="77"/>
        <v>78600</v>
      </c>
      <c r="M43" s="37">
        <f t="shared" si="77"/>
        <v>82200</v>
      </c>
      <c r="N43" s="37">
        <f t="shared" si="77"/>
        <v>85800</v>
      </c>
      <c r="O43" s="37">
        <f t="shared" si="77"/>
        <v>89400</v>
      </c>
      <c r="P43" s="37">
        <f t="shared" si="77"/>
        <v>43800</v>
      </c>
      <c r="Q43" s="37">
        <f t="shared" si="77"/>
        <v>40200</v>
      </c>
      <c r="R43" s="37">
        <f t="shared" si="77"/>
        <v>36600</v>
      </c>
      <c r="S43" s="37">
        <f t="shared" si="77"/>
        <v>33000</v>
      </c>
      <c r="T43" s="37">
        <f t="shared" si="77"/>
        <v>29400</v>
      </c>
      <c r="U43" s="37">
        <f t="shared" si="77"/>
        <v>25800</v>
      </c>
      <c r="V43" s="37">
        <f t="shared" si="77"/>
        <v>25800</v>
      </c>
      <c r="W43" s="37">
        <f t="shared" si="77"/>
        <v>29400</v>
      </c>
      <c r="X43" s="37">
        <f t="shared" si="77"/>
        <v>33000</v>
      </c>
      <c r="Y43" s="37">
        <f t="shared" si="77"/>
        <v>36600</v>
      </c>
      <c r="Z43" s="37">
        <f t="shared" si="77"/>
        <v>40200</v>
      </c>
      <c r="AA43" s="37">
        <f t="shared" si="77"/>
        <v>43800</v>
      </c>
      <c r="AB43" s="37">
        <f t="shared" si="77"/>
        <v>125400</v>
      </c>
      <c r="AC43" s="37">
        <f t="shared" si="77"/>
        <v>121800</v>
      </c>
      <c r="AD43" s="37">
        <f t="shared" si="77"/>
        <v>118200</v>
      </c>
      <c r="AE43" s="37">
        <f t="shared" si="77"/>
        <v>114600</v>
      </c>
      <c r="AF43" s="37">
        <f t="shared" si="77"/>
        <v>111000</v>
      </c>
      <c r="AG43" s="37">
        <f t="shared" si="77"/>
        <v>107400</v>
      </c>
      <c r="AH43" s="37">
        <f t="shared" si="77"/>
        <v>107400</v>
      </c>
      <c r="AI43" s="37">
        <f t="shared" si="77"/>
        <v>111000</v>
      </c>
      <c r="AJ43" s="37">
        <f t="shared" si="77"/>
        <v>114600</v>
      </c>
      <c r="AK43" s="37">
        <f t="shared" si="77"/>
        <v>118200</v>
      </c>
      <c r="AL43" s="37">
        <f t="shared" si="77"/>
        <v>121800</v>
      </c>
      <c r="AM43" s="37">
        <f t="shared" si="77"/>
        <v>125400</v>
      </c>
      <c r="AN43" s="37">
        <f t="shared" si="77"/>
        <v>67800</v>
      </c>
      <c r="AO43" s="37">
        <f t="shared" si="77"/>
        <v>64200</v>
      </c>
      <c r="AP43" s="37">
        <f t="shared" si="77"/>
        <v>60600</v>
      </c>
      <c r="AQ43" s="37">
        <f t="shared" si="77"/>
        <v>57000</v>
      </c>
      <c r="AR43" s="37">
        <f t="shared" si="77"/>
        <v>53400</v>
      </c>
      <c r="AS43" s="37">
        <f t="shared" si="77"/>
        <v>49800</v>
      </c>
      <c r="AT43" s="37">
        <f t="shared" si="77"/>
        <v>49800</v>
      </c>
      <c r="AU43" s="37">
        <f t="shared" si="77"/>
        <v>53400</v>
      </c>
      <c r="AV43" s="37">
        <f t="shared" si="77"/>
        <v>57000</v>
      </c>
      <c r="AW43" s="37">
        <f t="shared" si="77"/>
        <v>60600</v>
      </c>
      <c r="AX43" s="37">
        <f t="shared" si="77"/>
        <v>64200</v>
      </c>
      <c r="AY43" s="37">
        <f t="shared" si="77"/>
        <v>67800</v>
      </c>
      <c r="AZ43" s="37">
        <f t="shared" si="77"/>
        <v>137400</v>
      </c>
      <c r="BA43" s="37">
        <f t="shared" si="77"/>
        <v>133800</v>
      </c>
      <c r="BB43" s="37">
        <f t="shared" si="77"/>
        <v>130200</v>
      </c>
      <c r="BC43" s="37">
        <f t="shared" si="77"/>
        <v>126600</v>
      </c>
      <c r="BD43" s="37">
        <f t="shared" si="77"/>
        <v>123000</v>
      </c>
      <c r="BE43" s="37">
        <f t="shared" si="77"/>
        <v>119400</v>
      </c>
      <c r="BF43" s="37">
        <f t="shared" si="77"/>
        <v>119400</v>
      </c>
      <c r="BG43" s="37">
        <f t="shared" si="77"/>
        <v>123000</v>
      </c>
      <c r="BH43" s="37">
        <f t="shared" si="77"/>
        <v>126600</v>
      </c>
      <c r="BI43" s="37">
        <f t="shared" si="77"/>
        <v>130200</v>
      </c>
      <c r="BJ43" s="37">
        <f t="shared" si="77"/>
        <v>133800</v>
      </c>
      <c r="BK43" s="37">
        <f t="shared" si="77"/>
        <v>137400</v>
      </c>
      <c r="BL43" s="37">
        <f t="shared" si="77"/>
        <v>91800</v>
      </c>
      <c r="BM43" s="37">
        <f t="shared" si="77"/>
        <v>88200</v>
      </c>
      <c r="BN43" s="37">
        <f t="shared" si="77"/>
        <v>84600</v>
      </c>
      <c r="BO43" s="37">
        <f t="shared" si="77"/>
        <v>81000</v>
      </c>
      <c r="BP43" s="37">
        <f t="shared" si="77"/>
        <v>77400</v>
      </c>
      <c r="BQ43" s="37">
        <f t="shared" ref="BQ43:CQ43" si="78">$C43*BQ3</f>
        <v>73800</v>
      </c>
      <c r="BR43" s="37">
        <f t="shared" si="78"/>
        <v>73800</v>
      </c>
      <c r="BS43" s="37">
        <f t="shared" si="78"/>
        <v>77400</v>
      </c>
      <c r="BT43" s="37">
        <f t="shared" si="78"/>
        <v>81000</v>
      </c>
      <c r="BU43" s="37">
        <f t="shared" si="78"/>
        <v>84600</v>
      </c>
      <c r="BV43" s="37">
        <f t="shared" si="78"/>
        <v>88200</v>
      </c>
      <c r="BW43" s="37">
        <f t="shared" si="78"/>
        <v>91800</v>
      </c>
      <c r="BX43" s="37">
        <f t="shared" si="78"/>
        <v>161400</v>
      </c>
      <c r="BY43" s="37">
        <f t="shared" si="78"/>
        <v>157800</v>
      </c>
      <c r="BZ43" s="37">
        <f t="shared" si="78"/>
        <v>154200</v>
      </c>
      <c r="CA43" s="37">
        <f t="shared" si="78"/>
        <v>150600</v>
      </c>
      <c r="CB43" s="37">
        <f t="shared" si="78"/>
        <v>147000</v>
      </c>
      <c r="CC43" s="37">
        <f t="shared" si="78"/>
        <v>143400</v>
      </c>
      <c r="CD43" s="37">
        <f t="shared" si="78"/>
        <v>143400</v>
      </c>
      <c r="CE43" s="37">
        <f t="shared" si="78"/>
        <v>147000</v>
      </c>
      <c r="CF43" s="37">
        <f t="shared" si="78"/>
        <v>150600</v>
      </c>
      <c r="CG43" s="37">
        <f t="shared" si="78"/>
        <v>154200</v>
      </c>
      <c r="CH43" s="37">
        <f t="shared" si="78"/>
        <v>157800</v>
      </c>
      <c r="CI43" s="37">
        <f t="shared" si="78"/>
        <v>161400</v>
      </c>
      <c r="CJ43" s="37">
        <f t="shared" si="78"/>
        <v>115800</v>
      </c>
      <c r="CK43" s="37">
        <f t="shared" si="78"/>
        <v>112200</v>
      </c>
      <c r="CL43" s="37">
        <f t="shared" si="78"/>
        <v>108600</v>
      </c>
      <c r="CM43" s="37">
        <f t="shared" si="78"/>
        <v>105000</v>
      </c>
      <c r="CN43" s="37">
        <f t="shared" si="78"/>
        <v>101400</v>
      </c>
      <c r="CO43" s="37">
        <f t="shared" si="78"/>
        <v>97800</v>
      </c>
      <c r="CP43" s="37">
        <f t="shared" si="78"/>
        <v>97800</v>
      </c>
      <c r="CQ43" s="37">
        <f t="shared" si="78"/>
        <v>101400</v>
      </c>
    </row>
    <row r="44" spans="2:95" x14ac:dyDescent="0.2">
      <c r="B44" s="25" t="s">
        <v>1113</v>
      </c>
      <c r="C44" s="26">
        <v>12</v>
      </c>
      <c r="D44" s="37">
        <f>$C44*D3</f>
        <v>89400</v>
      </c>
      <c r="E44" s="37">
        <f t="shared" ref="E44:BP44" si="79">$C44*E3</f>
        <v>85800</v>
      </c>
      <c r="F44" s="37">
        <f t="shared" si="79"/>
        <v>82200</v>
      </c>
      <c r="G44" s="37">
        <f t="shared" si="79"/>
        <v>78600</v>
      </c>
      <c r="H44" s="37">
        <f t="shared" si="79"/>
        <v>75000</v>
      </c>
      <c r="I44" s="37">
        <f t="shared" si="79"/>
        <v>71400</v>
      </c>
      <c r="J44" s="37">
        <f t="shared" si="79"/>
        <v>71400</v>
      </c>
      <c r="K44" s="37">
        <f t="shared" si="79"/>
        <v>75000</v>
      </c>
      <c r="L44" s="37">
        <f t="shared" si="79"/>
        <v>78600</v>
      </c>
      <c r="M44" s="37">
        <f t="shared" si="79"/>
        <v>82200</v>
      </c>
      <c r="N44" s="37">
        <f t="shared" si="79"/>
        <v>85800</v>
      </c>
      <c r="O44" s="37">
        <f t="shared" si="79"/>
        <v>89400</v>
      </c>
      <c r="P44" s="37">
        <f t="shared" si="79"/>
        <v>43800</v>
      </c>
      <c r="Q44" s="37">
        <f t="shared" si="79"/>
        <v>40200</v>
      </c>
      <c r="R44" s="37">
        <f t="shared" si="79"/>
        <v>36600</v>
      </c>
      <c r="S44" s="37">
        <f t="shared" si="79"/>
        <v>33000</v>
      </c>
      <c r="T44" s="37">
        <f t="shared" si="79"/>
        <v>29400</v>
      </c>
      <c r="U44" s="37">
        <f t="shared" si="79"/>
        <v>25800</v>
      </c>
      <c r="V44" s="37">
        <f t="shared" si="79"/>
        <v>25800</v>
      </c>
      <c r="W44" s="37">
        <f t="shared" si="79"/>
        <v>29400</v>
      </c>
      <c r="X44" s="37">
        <f t="shared" si="79"/>
        <v>33000</v>
      </c>
      <c r="Y44" s="37">
        <f t="shared" si="79"/>
        <v>36600</v>
      </c>
      <c r="Z44" s="37">
        <f t="shared" si="79"/>
        <v>40200</v>
      </c>
      <c r="AA44" s="37">
        <f t="shared" si="79"/>
        <v>43800</v>
      </c>
      <c r="AB44" s="37">
        <f t="shared" si="79"/>
        <v>125400</v>
      </c>
      <c r="AC44" s="37">
        <f t="shared" si="79"/>
        <v>121800</v>
      </c>
      <c r="AD44" s="37">
        <f t="shared" si="79"/>
        <v>118200</v>
      </c>
      <c r="AE44" s="37">
        <f t="shared" si="79"/>
        <v>114600</v>
      </c>
      <c r="AF44" s="37">
        <f t="shared" si="79"/>
        <v>111000</v>
      </c>
      <c r="AG44" s="37">
        <f t="shared" si="79"/>
        <v>107400</v>
      </c>
      <c r="AH44" s="37">
        <f t="shared" si="79"/>
        <v>107400</v>
      </c>
      <c r="AI44" s="37">
        <f t="shared" si="79"/>
        <v>111000</v>
      </c>
      <c r="AJ44" s="37">
        <f t="shared" si="79"/>
        <v>114600</v>
      </c>
      <c r="AK44" s="37">
        <f t="shared" si="79"/>
        <v>118200</v>
      </c>
      <c r="AL44" s="37">
        <f t="shared" si="79"/>
        <v>121800</v>
      </c>
      <c r="AM44" s="37">
        <f t="shared" si="79"/>
        <v>125400</v>
      </c>
      <c r="AN44" s="37">
        <f t="shared" si="79"/>
        <v>67800</v>
      </c>
      <c r="AO44" s="37">
        <f t="shared" si="79"/>
        <v>64200</v>
      </c>
      <c r="AP44" s="37">
        <f t="shared" si="79"/>
        <v>60600</v>
      </c>
      <c r="AQ44" s="37">
        <f t="shared" si="79"/>
        <v>57000</v>
      </c>
      <c r="AR44" s="37">
        <f t="shared" si="79"/>
        <v>53400</v>
      </c>
      <c r="AS44" s="37">
        <f t="shared" si="79"/>
        <v>49800</v>
      </c>
      <c r="AT44" s="37">
        <f t="shared" si="79"/>
        <v>49800</v>
      </c>
      <c r="AU44" s="37">
        <f t="shared" si="79"/>
        <v>53400</v>
      </c>
      <c r="AV44" s="37">
        <f t="shared" si="79"/>
        <v>57000</v>
      </c>
      <c r="AW44" s="37">
        <f t="shared" si="79"/>
        <v>60600</v>
      </c>
      <c r="AX44" s="37">
        <f t="shared" si="79"/>
        <v>64200</v>
      </c>
      <c r="AY44" s="37">
        <f t="shared" si="79"/>
        <v>67800</v>
      </c>
      <c r="AZ44" s="37">
        <f t="shared" si="79"/>
        <v>137400</v>
      </c>
      <c r="BA44" s="37">
        <f t="shared" si="79"/>
        <v>133800</v>
      </c>
      <c r="BB44" s="37">
        <f t="shared" si="79"/>
        <v>130200</v>
      </c>
      <c r="BC44" s="37">
        <f t="shared" si="79"/>
        <v>126600</v>
      </c>
      <c r="BD44" s="37">
        <f t="shared" si="79"/>
        <v>123000</v>
      </c>
      <c r="BE44" s="37">
        <f t="shared" si="79"/>
        <v>119400</v>
      </c>
      <c r="BF44" s="37">
        <f t="shared" si="79"/>
        <v>119400</v>
      </c>
      <c r="BG44" s="37">
        <f t="shared" si="79"/>
        <v>123000</v>
      </c>
      <c r="BH44" s="37">
        <f t="shared" si="79"/>
        <v>126600</v>
      </c>
      <c r="BI44" s="37">
        <f t="shared" si="79"/>
        <v>130200</v>
      </c>
      <c r="BJ44" s="37">
        <f t="shared" si="79"/>
        <v>133800</v>
      </c>
      <c r="BK44" s="37">
        <f t="shared" si="79"/>
        <v>137400</v>
      </c>
      <c r="BL44" s="37">
        <f t="shared" si="79"/>
        <v>91800</v>
      </c>
      <c r="BM44" s="37">
        <f t="shared" si="79"/>
        <v>88200</v>
      </c>
      <c r="BN44" s="37">
        <f t="shared" si="79"/>
        <v>84600</v>
      </c>
      <c r="BO44" s="37">
        <f t="shared" si="79"/>
        <v>81000</v>
      </c>
      <c r="BP44" s="37">
        <f t="shared" si="79"/>
        <v>77400</v>
      </c>
      <c r="BQ44" s="37">
        <f t="shared" ref="BQ44:CQ44" si="80">$C44*BQ3</f>
        <v>73800</v>
      </c>
      <c r="BR44" s="37">
        <f t="shared" si="80"/>
        <v>73800</v>
      </c>
      <c r="BS44" s="37">
        <f t="shared" si="80"/>
        <v>77400</v>
      </c>
      <c r="BT44" s="37">
        <f t="shared" si="80"/>
        <v>81000</v>
      </c>
      <c r="BU44" s="37">
        <f t="shared" si="80"/>
        <v>84600</v>
      </c>
      <c r="BV44" s="37">
        <f t="shared" si="80"/>
        <v>88200</v>
      </c>
      <c r="BW44" s="37">
        <f t="shared" si="80"/>
        <v>91800</v>
      </c>
      <c r="BX44" s="37">
        <f t="shared" si="80"/>
        <v>161400</v>
      </c>
      <c r="BY44" s="37">
        <f t="shared" si="80"/>
        <v>157800</v>
      </c>
      <c r="BZ44" s="37">
        <f t="shared" si="80"/>
        <v>154200</v>
      </c>
      <c r="CA44" s="37">
        <f t="shared" si="80"/>
        <v>150600</v>
      </c>
      <c r="CB44" s="37">
        <f t="shared" si="80"/>
        <v>147000</v>
      </c>
      <c r="CC44" s="37">
        <f t="shared" si="80"/>
        <v>143400</v>
      </c>
      <c r="CD44" s="37">
        <f t="shared" si="80"/>
        <v>143400</v>
      </c>
      <c r="CE44" s="37">
        <f t="shared" si="80"/>
        <v>147000</v>
      </c>
      <c r="CF44" s="37">
        <f t="shared" si="80"/>
        <v>150600</v>
      </c>
      <c r="CG44" s="37">
        <f t="shared" si="80"/>
        <v>154200</v>
      </c>
      <c r="CH44" s="37">
        <f t="shared" si="80"/>
        <v>157800</v>
      </c>
      <c r="CI44" s="37">
        <f t="shared" si="80"/>
        <v>161400</v>
      </c>
      <c r="CJ44" s="37">
        <f t="shared" si="80"/>
        <v>115800</v>
      </c>
      <c r="CK44" s="37">
        <f t="shared" si="80"/>
        <v>112200</v>
      </c>
      <c r="CL44" s="37">
        <f t="shared" si="80"/>
        <v>108600</v>
      </c>
      <c r="CM44" s="37">
        <f t="shared" si="80"/>
        <v>105000</v>
      </c>
      <c r="CN44" s="37">
        <f t="shared" si="80"/>
        <v>101400</v>
      </c>
      <c r="CO44" s="37">
        <f t="shared" si="80"/>
        <v>97800</v>
      </c>
      <c r="CP44" s="37">
        <f t="shared" si="80"/>
        <v>97800</v>
      </c>
      <c r="CQ44" s="37">
        <f t="shared" si="80"/>
        <v>101400</v>
      </c>
    </row>
    <row r="45" spans="2:95" x14ac:dyDescent="0.2">
      <c r="B45" s="25" t="s">
        <v>1114</v>
      </c>
      <c r="C45" s="26">
        <v>12</v>
      </c>
      <c r="D45" s="37">
        <f>$C45*D3</f>
        <v>89400</v>
      </c>
      <c r="E45" s="37">
        <f t="shared" ref="E45:BP45" si="81">$C45*E3</f>
        <v>85800</v>
      </c>
      <c r="F45" s="37">
        <f t="shared" si="81"/>
        <v>82200</v>
      </c>
      <c r="G45" s="37">
        <f t="shared" si="81"/>
        <v>78600</v>
      </c>
      <c r="H45" s="37">
        <f t="shared" si="81"/>
        <v>75000</v>
      </c>
      <c r="I45" s="37">
        <f t="shared" si="81"/>
        <v>71400</v>
      </c>
      <c r="J45" s="37">
        <f t="shared" si="81"/>
        <v>71400</v>
      </c>
      <c r="K45" s="37">
        <f t="shared" si="81"/>
        <v>75000</v>
      </c>
      <c r="L45" s="37">
        <f t="shared" si="81"/>
        <v>78600</v>
      </c>
      <c r="M45" s="37">
        <f t="shared" si="81"/>
        <v>82200</v>
      </c>
      <c r="N45" s="37">
        <f t="shared" si="81"/>
        <v>85800</v>
      </c>
      <c r="O45" s="37">
        <f t="shared" si="81"/>
        <v>89400</v>
      </c>
      <c r="P45" s="37">
        <f t="shared" si="81"/>
        <v>43800</v>
      </c>
      <c r="Q45" s="37">
        <f t="shared" si="81"/>
        <v>40200</v>
      </c>
      <c r="R45" s="37">
        <f t="shared" si="81"/>
        <v>36600</v>
      </c>
      <c r="S45" s="37">
        <f t="shared" si="81"/>
        <v>33000</v>
      </c>
      <c r="T45" s="37">
        <f t="shared" si="81"/>
        <v>29400</v>
      </c>
      <c r="U45" s="37">
        <f t="shared" si="81"/>
        <v>25800</v>
      </c>
      <c r="V45" s="37">
        <f t="shared" si="81"/>
        <v>25800</v>
      </c>
      <c r="W45" s="37">
        <f t="shared" si="81"/>
        <v>29400</v>
      </c>
      <c r="X45" s="37">
        <f t="shared" si="81"/>
        <v>33000</v>
      </c>
      <c r="Y45" s="37">
        <f t="shared" si="81"/>
        <v>36600</v>
      </c>
      <c r="Z45" s="37">
        <f t="shared" si="81"/>
        <v>40200</v>
      </c>
      <c r="AA45" s="37">
        <f t="shared" si="81"/>
        <v>43800</v>
      </c>
      <c r="AB45" s="37">
        <f t="shared" si="81"/>
        <v>125400</v>
      </c>
      <c r="AC45" s="37">
        <f t="shared" si="81"/>
        <v>121800</v>
      </c>
      <c r="AD45" s="37">
        <f t="shared" si="81"/>
        <v>118200</v>
      </c>
      <c r="AE45" s="37">
        <f t="shared" si="81"/>
        <v>114600</v>
      </c>
      <c r="AF45" s="37">
        <f t="shared" si="81"/>
        <v>111000</v>
      </c>
      <c r="AG45" s="37">
        <f t="shared" si="81"/>
        <v>107400</v>
      </c>
      <c r="AH45" s="37">
        <f t="shared" si="81"/>
        <v>107400</v>
      </c>
      <c r="AI45" s="37">
        <f t="shared" si="81"/>
        <v>111000</v>
      </c>
      <c r="AJ45" s="37">
        <f t="shared" si="81"/>
        <v>114600</v>
      </c>
      <c r="AK45" s="37">
        <f t="shared" si="81"/>
        <v>118200</v>
      </c>
      <c r="AL45" s="37">
        <f t="shared" si="81"/>
        <v>121800</v>
      </c>
      <c r="AM45" s="37">
        <f t="shared" si="81"/>
        <v>125400</v>
      </c>
      <c r="AN45" s="37">
        <f t="shared" si="81"/>
        <v>67800</v>
      </c>
      <c r="AO45" s="37">
        <f t="shared" si="81"/>
        <v>64200</v>
      </c>
      <c r="AP45" s="37">
        <f t="shared" si="81"/>
        <v>60600</v>
      </c>
      <c r="AQ45" s="37">
        <f t="shared" si="81"/>
        <v>57000</v>
      </c>
      <c r="AR45" s="37">
        <f t="shared" si="81"/>
        <v>53400</v>
      </c>
      <c r="AS45" s="37">
        <f t="shared" si="81"/>
        <v>49800</v>
      </c>
      <c r="AT45" s="37">
        <f t="shared" si="81"/>
        <v>49800</v>
      </c>
      <c r="AU45" s="37">
        <f t="shared" si="81"/>
        <v>53400</v>
      </c>
      <c r="AV45" s="37">
        <f t="shared" si="81"/>
        <v>57000</v>
      </c>
      <c r="AW45" s="37">
        <f t="shared" si="81"/>
        <v>60600</v>
      </c>
      <c r="AX45" s="37">
        <f t="shared" si="81"/>
        <v>64200</v>
      </c>
      <c r="AY45" s="37">
        <f t="shared" si="81"/>
        <v>67800</v>
      </c>
      <c r="AZ45" s="37">
        <f t="shared" si="81"/>
        <v>137400</v>
      </c>
      <c r="BA45" s="37">
        <f t="shared" si="81"/>
        <v>133800</v>
      </c>
      <c r="BB45" s="37">
        <f t="shared" si="81"/>
        <v>130200</v>
      </c>
      <c r="BC45" s="37">
        <f t="shared" si="81"/>
        <v>126600</v>
      </c>
      <c r="BD45" s="37">
        <f t="shared" si="81"/>
        <v>123000</v>
      </c>
      <c r="BE45" s="37">
        <f t="shared" si="81"/>
        <v>119400</v>
      </c>
      <c r="BF45" s="37">
        <f t="shared" si="81"/>
        <v>119400</v>
      </c>
      <c r="BG45" s="37">
        <f t="shared" si="81"/>
        <v>123000</v>
      </c>
      <c r="BH45" s="37">
        <f t="shared" si="81"/>
        <v>126600</v>
      </c>
      <c r="BI45" s="37">
        <f t="shared" si="81"/>
        <v>130200</v>
      </c>
      <c r="BJ45" s="37">
        <f t="shared" si="81"/>
        <v>133800</v>
      </c>
      <c r="BK45" s="37">
        <f t="shared" si="81"/>
        <v>137400</v>
      </c>
      <c r="BL45" s="37">
        <f t="shared" si="81"/>
        <v>91800</v>
      </c>
      <c r="BM45" s="37">
        <f t="shared" si="81"/>
        <v>88200</v>
      </c>
      <c r="BN45" s="37">
        <f t="shared" si="81"/>
        <v>84600</v>
      </c>
      <c r="BO45" s="37">
        <f t="shared" si="81"/>
        <v>81000</v>
      </c>
      <c r="BP45" s="37">
        <f t="shared" si="81"/>
        <v>77400</v>
      </c>
      <c r="BQ45" s="37">
        <f t="shared" ref="BQ45:CQ45" si="82">$C45*BQ3</f>
        <v>73800</v>
      </c>
      <c r="BR45" s="37">
        <f t="shared" si="82"/>
        <v>73800</v>
      </c>
      <c r="BS45" s="37">
        <f t="shared" si="82"/>
        <v>77400</v>
      </c>
      <c r="BT45" s="37">
        <f t="shared" si="82"/>
        <v>81000</v>
      </c>
      <c r="BU45" s="37">
        <f t="shared" si="82"/>
        <v>84600</v>
      </c>
      <c r="BV45" s="37">
        <f t="shared" si="82"/>
        <v>88200</v>
      </c>
      <c r="BW45" s="37">
        <f t="shared" si="82"/>
        <v>91800</v>
      </c>
      <c r="BX45" s="37">
        <f t="shared" si="82"/>
        <v>161400</v>
      </c>
      <c r="BY45" s="37">
        <f t="shared" si="82"/>
        <v>157800</v>
      </c>
      <c r="BZ45" s="37">
        <f t="shared" si="82"/>
        <v>154200</v>
      </c>
      <c r="CA45" s="37">
        <f t="shared" si="82"/>
        <v>150600</v>
      </c>
      <c r="CB45" s="37">
        <f t="shared" si="82"/>
        <v>147000</v>
      </c>
      <c r="CC45" s="37">
        <f t="shared" si="82"/>
        <v>143400</v>
      </c>
      <c r="CD45" s="37">
        <f t="shared" si="82"/>
        <v>143400</v>
      </c>
      <c r="CE45" s="37">
        <f t="shared" si="82"/>
        <v>147000</v>
      </c>
      <c r="CF45" s="37">
        <f t="shared" si="82"/>
        <v>150600</v>
      </c>
      <c r="CG45" s="37">
        <f t="shared" si="82"/>
        <v>154200</v>
      </c>
      <c r="CH45" s="37">
        <f t="shared" si="82"/>
        <v>157800</v>
      </c>
      <c r="CI45" s="37">
        <f t="shared" si="82"/>
        <v>161400</v>
      </c>
      <c r="CJ45" s="37">
        <f t="shared" si="82"/>
        <v>115800</v>
      </c>
      <c r="CK45" s="37">
        <f t="shared" si="82"/>
        <v>112200</v>
      </c>
      <c r="CL45" s="37">
        <f t="shared" si="82"/>
        <v>108600</v>
      </c>
      <c r="CM45" s="37">
        <f t="shared" si="82"/>
        <v>105000</v>
      </c>
      <c r="CN45" s="37">
        <f t="shared" si="82"/>
        <v>101400</v>
      </c>
      <c r="CO45" s="37">
        <f t="shared" si="82"/>
        <v>97800</v>
      </c>
      <c r="CP45" s="37">
        <f t="shared" si="82"/>
        <v>97800</v>
      </c>
      <c r="CQ45" s="37">
        <f t="shared" si="82"/>
        <v>101400</v>
      </c>
    </row>
    <row r="46" spans="2:95" x14ac:dyDescent="0.2">
      <c r="B46" s="25" t="s">
        <v>1115</v>
      </c>
      <c r="C46" s="26">
        <v>12</v>
      </c>
      <c r="D46" s="37">
        <f>$C46*D3</f>
        <v>89400</v>
      </c>
      <c r="E46" s="37">
        <f t="shared" ref="E46:BP46" si="83">$C46*E3</f>
        <v>85800</v>
      </c>
      <c r="F46" s="37">
        <f t="shared" si="83"/>
        <v>82200</v>
      </c>
      <c r="G46" s="37">
        <f t="shared" si="83"/>
        <v>78600</v>
      </c>
      <c r="H46" s="37">
        <f t="shared" si="83"/>
        <v>75000</v>
      </c>
      <c r="I46" s="37">
        <f t="shared" si="83"/>
        <v>71400</v>
      </c>
      <c r="J46" s="37">
        <f t="shared" si="83"/>
        <v>71400</v>
      </c>
      <c r="K46" s="37">
        <f t="shared" si="83"/>
        <v>75000</v>
      </c>
      <c r="L46" s="37">
        <f t="shared" si="83"/>
        <v>78600</v>
      </c>
      <c r="M46" s="37">
        <f t="shared" si="83"/>
        <v>82200</v>
      </c>
      <c r="N46" s="37">
        <f t="shared" si="83"/>
        <v>85800</v>
      </c>
      <c r="O46" s="37">
        <f t="shared" si="83"/>
        <v>89400</v>
      </c>
      <c r="P46" s="37">
        <f t="shared" si="83"/>
        <v>43800</v>
      </c>
      <c r="Q46" s="37">
        <f t="shared" si="83"/>
        <v>40200</v>
      </c>
      <c r="R46" s="37">
        <f t="shared" si="83"/>
        <v>36600</v>
      </c>
      <c r="S46" s="37">
        <f t="shared" si="83"/>
        <v>33000</v>
      </c>
      <c r="T46" s="37">
        <f t="shared" si="83"/>
        <v>29400</v>
      </c>
      <c r="U46" s="37">
        <f t="shared" si="83"/>
        <v>25800</v>
      </c>
      <c r="V46" s="37">
        <f t="shared" si="83"/>
        <v>25800</v>
      </c>
      <c r="W46" s="37">
        <f t="shared" si="83"/>
        <v>29400</v>
      </c>
      <c r="X46" s="37">
        <f t="shared" si="83"/>
        <v>33000</v>
      </c>
      <c r="Y46" s="37">
        <f t="shared" si="83"/>
        <v>36600</v>
      </c>
      <c r="Z46" s="37">
        <f t="shared" si="83"/>
        <v>40200</v>
      </c>
      <c r="AA46" s="37">
        <f t="shared" si="83"/>
        <v>43800</v>
      </c>
      <c r="AB46" s="37">
        <f t="shared" si="83"/>
        <v>125400</v>
      </c>
      <c r="AC46" s="37">
        <f t="shared" si="83"/>
        <v>121800</v>
      </c>
      <c r="AD46" s="37">
        <f t="shared" si="83"/>
        <v>118200</v>
      </c>
      <c r="AE46" s="37">
        <f t="shared" si="83"/>
        <v>114600</v>
      </c>
      <c r="AF46" s="37">
        <f t="shared" si="83"/>
        <v>111000</v>
      </c>
      <c r="AG46" s="37">
        <f t="shared" si="83"/>
        <v>107400</v>
      </c>
      <c r="AH46" s="37">
        <f t="shared" si="83"/>
        <v>107400</v>
      </c>
      <c r="AI46" s="37">
        <f t="shared" si="83"/>
        <v>111000</v>
      </c>
      <c r="AJ46" s="37">
        <f t="shared" si="83"/>
        <v>114600</v>
      </c>
      <c r="AK46" s="37">
        <f t="shared" si="83"/>
        <v>118200</v>
      </c>
      <c r="AL46" s="37">
        <f t="shared" si="83"/>
        <v>121800</v>
      </c>
      <c r="AM46" s="37">
        <f t="shared" si="83"/>
        <v>125400</v>
      </c>
      <c r="AN46" s="37">
        <f t="shared" si="83"/>
        <v>67800</v>
      </c>
      <c r="AO46" s="37">
        <f t="shared" si="83"/>
        <v>64200</v>
      </c>
      <c r="AP46" s="37">
        <f t="shared" si="83"/>
        <v>60600</v>
      </c>
      <c r="AQ46" s="37">
        <f t="shared" si="83"/>
        <v>57000</v>
      </c>
      <c r="AR46" s="37">
        <f t="shared" si="83"/>
        <v>53400</v>
      </c>
      <c r="AS46" s="37">
        <f t="shared" si="83"/>
        <v>49800</v>
      </c>
      <c r="AT46" s="37">
        <f t="shared" si="83"/>
        <v>49800</v>
      </c>
      <c r="AU46" s="37">
        <f t="shared" si="83"/>
        <v>53400</v>
      </c>
      <c r="AV46" s="37">
        <f t="shared" si="83"/>
        <v>57000</v>
      </c>
      <c r="AW46" s="37">
        <f t="shared" si="83"/>
        <v>60600</v>
      </c>
      <c r="AX46" s="37">
        <f t="shared" si="83"/>
        <v>64200</v>
      </c>
      <c r="AY46" s="37">
        <f t="shared" si="83"/>
        <v>67800</v>
      </c>
      <c r="AZ46" s="37">
        <f t="shared" si="83"/>
        <v>137400</v>
      </c>
      <c r="BA46" s="37">
        <f t="shared" si="83"/>
        <v>133800</v>
      </c>
      <c r="BB46" s="37">
        <f t="shared" si="83"/>
        <v>130200</v>
      </c>
      <c r="BC46" s="37">
        <f t="shared" si="83"/>
        <v>126600</v>
      </c>
      <c r="BD46" s="37">
        <f t="shared" si="83"/>
        <v>123000</v>
      </c>
      <c r="BE46" s="37">
        <f t="shared" si="83"/>
        <v>119400</v>
      </c>
      <c r="BF46" s="37">
        <f t="shared" si="83"/>
        <v>119400</v>
      </c>
      <c r="BG46" s="37">
        <f t="shared" si="83"/>
        <v>123000</v>
      </c>
      <c r="BH46" s="37">
        <f t="shared" si="83"/>
        <v>126600</v>
      </c>
      <c r="BI46" s="37">
        <f t="shared" si="83"/>
        <v>130200</v>
      </c>
      <c r="BJ46" s="37">
        <f t="shared" si="83"/>
        <v>133800</v>
      </c>
      <c r="BK46" s="37">
        <f t="shared" si="83"/>
        <v>137400</v>
      </c>
      <c r="BL46" s="37">
        <f t="shared" si="83"/>
        <v>91800</v>
      </c>
      <c r="BM46" s="37">
        <f t="shared" si="83"/>
        <v>88200</v>
      </c>
      <c r="BN46" s="37">
        <f t="shared" si="83"/>
        <v>84600</v>
      </c>
      <c r="BO46" s="37">
        <f t="shared" si="83"/>
        <v>81000</v>
      </c>
      <c r="BP46" s="37">
        <f t="shared" si="83"/>
        <v>77400</v>
      </c>
      <c r="BQ46" s="37">
        <f t="shared" ref="BQ46:CQ46" si="84">$C46*BQ3</f>
        <v>73800</v>
      </c>
      <c r="BR46" s="37">
        <f t="shared" si="84"/>
        <v>73800</v>
      </c>
      <c r="BS46" s="37">
        <f t="shared" si="84"/>
        <v>77400</v>
      </c>
      <c r="BT46" s="37">
        <f t="shared" si="84"/>
        <v>81000</v>
      </c>
      <c r="BU46" s="37">
        <f t="shared" si="84"/>
        <v>84600</v>
      </c>
      <c r="BV46" s="37">
        <f t="shared" si="84"/>
        <v>88200</v>
      </c>
      <c r="BW46" s="37">
        <f t="shared" si="84"/>
        <v>91800</v>
      </c>
      <c r="BX46" s="37">
        <f t="shared" si="84"/>
        <v>161400</v>
      </c>
      <c r="BY46" s="37">
        <f t="shared" si="84"/>
        <v>157800</v>
      </c>
      <c r="BZ46" s="37">
        <f t="shared" si="84"/>
        <v>154200</v>
      </c>
      <c r="CA46" s="37">
        <f t="shared" si="84"/>
        <v>150600</v>
      </c>
      <c r="CB46" s="37">
        <f t="shared" si="84"/>
        <v>147000</v>
      </c>
      <c r="CC46" s="37">
        <f t="shared" si="84"/>
        <v>143400</v>
      </c>
      <c r="CD46" s="37">
        <f t="shared" si="84"/>
        <v>143400</v>
      </c>
      <c r="CE46" s="37">
        <f t="shared" si="84"/>
        <v>147000</v>
      </c>
      <c r="CF46" s="37">
        <f t="shared" si="84"/>
        <v>150600</v>
      </c>
      <c r="CG46" s="37">
        <f t="shared" si="84"/>
        <v>154200</v>
      </c>
      <c r="CH46" s="37">
        <f t="shared" si="84"/>
        <v>157800</v>
      </c>
      <c r="CI46" s="37">
        <f t="shared" si="84"/>
        <v>161400</v>
      </c>
      <c r="CJ46" s="37">
        <f t="shared" si="84"/>
        <v>115800</v>
      </c>
      <c r="CK46" s="37">
        <f t="shared" si="84"/>
        <v>112200</v>
      </c>
      <c r="CL46" s="37">
        <f t="shared" si="84"/>
        <v>108600</v>
      </c>
      <c r="CM46" s="37">
        <f t="shared" si="84"/>
        <v>105000</v>
      </c>
      <c r="CN46" s="37">
        <f t="shared" si="84"/>
        <v>101400</v>
      </c>
      <c r="CO46" s="37">
        <f t="shared" si="84"/>
        <v>97800</v>
      </c>
      <c r="CP46" s="37">
        <f t="shared" si="84"/>
        <v>97800</v>
      </c>
      <c r="CQ46" s="37">
        <f t="shared" si="84"/>
        <v>101400</v>
      </c>
    </row>
    <row r="47" spans="2:95" x14ac:dyDescent="0.2">
      <c r="B47" s="25" t="s">
        <v>1116</v>
      </c>
      <c r="C47" s="26">
        <v>12</v>
      </c>
      <c r="D47" s="37">
        <f>$C47*D3</f>
        <v>89400</v>
      </c>
      <c r="E47" s="37">
        <f t="shared" ref="E47:BP47" si="85">$C47*E3</f>
        <v>85800</v>
      </c>
      <c r="F47" s="37">
        <f t="shared" si="85"/>
        <v>82200</v>
      </c>
      <c r="G47" s="37">
        <f t="shared" si="85"/>
        <v>78600</v>
      </c>
      <c r="H47" s="37">
        <f t="shared" si="85"/>
        <v>75000</v>
      </c>
      <c r="I47" s="37">
        <f t="shared" si="85"/>
        <v>71400</v>
      </c>
      <c r="J47" s="37">
        <f t="shared" si="85"/>
        <v>71400</v>
      </c>
      <c r="K47" s="37">
        <f t="shared" si="85"/>
        <v>75000</v>
      </c>
      <c r="L47" s="37">
        <f t="shared" si="85"/>
        <v>78600</v>
      </c>
      <c r="M47" s="37">
        <f t="shared" si="85"/>
        <v>82200</v>
      </c>
      <c r="N47" s="37">
        <f t="shared" si="85"/>
        <v>85800</v>
      </c>
      <c r="O47" s="37">
        <f t="shared" si="85"/>
        <v>89400</v>
      </c>
      <c r="P47" s="37">
        <f t="shared" si="85"/>
        <v>43800</v>
      </c>
      <c r="Q47" s="37">
        <f t="shared" si="85"/>
        <v>40200</v>
      </c>
      <c r="R47" s="37">
        <f t="shared" si="85"/>
        <v>36600</v>
      </c>
      <c r="S47" s="37">
        <f t="shared" si="85"/>
        <v>33000</v>
      </c>
      <c r="T47" s="37">
        <f t="shared" si="85"/>
        <v>29400</v>
      </c>
      <c r="U47" s="37">
        <f t="shared" si="85"/>
        <v>25800</v>
      </c>
      <c r="V47" s="37">
        <f t="shared" si="85"/>
        <v>25800</v>
      </c>
      <c r="W47" s="37">
        <f t="shared" si="85"/>
        <v>29400</v>
      </c>
      <c r="X47" s="37">
        <f t="shared" si="85"/>
        <v>33000</v>
      </c>
      <c r="Y47" s="37">
        <f t="shared" si="85"/>
        <v>36600</v>
      </c>
      <c r="Z47" s="37">
        <f t="shared" si="85"/>
        <v>40200</v>
      </c>
      <c r="AA47" s="37">
        <f t="shared" si="85"/>
        <v>43800</v>
      </c>
      <c r="AB47" s="37">
        <f t="shared" si="85"/>
        <v>125400</v>
      </c>
      <c r="AC47" s="37">
        <f t="shared" si="85"/>
        <v>121800</v>
      </c>
      <c r="AD47" s="37">
        <f t="shared" si="85"/>
        <v>118200</v>
      </c>
      <c r="AE47" s="37">
        <f t="shared" si="85"/>
        <v>114600</v>
      </c>
      <c r="AF47" s="37">
        <f t="shared" si="85"/>
        <v>111000</v>
      </c>
      <c r="AG47" s="37">
        <f t="shared" si="85"/>
        <v>107400</v>
      </c>
      <c r="AH47" s="37">
        <f t="shared" si="85"/>
        <v>107400</v>
      </c>
      <c r="AI47" s="37">
        <f t="shared" si="85"/>
        <v>111000</v>
      </c>
      <c r="AJ47" s="37">
        <f t="shared" si="85"/>
        <v>114600</v>
      </c>
      <c r="AK47" s="37">
        <f t="shared" si="85"/>
        <v>118200</v>
      </c>
      <c r="AL47" s="37">
        <f t="shared" si="85"/>
        <v>121800</v>
      </c>
      <c r="AM47" s="37">
        <f t="shared" si="85"/>
        <v>125400</v>
      </c>
      <c r="AN47" s="37">
        <f t="shared" si="85"/>
        <v>67800</v>
      </c>
      <c r="AO47" s="37">
        <f t="shared" si="85"/>
        <v>64200</v>
      </c>
      <c r="AP47" s="37">
        <f t="shared" si="85"/>
        <v>60600</v>
      </c>
      <c r="AQ47" s="37">
        <f t="shared" si="85"/>
        <v>57000</v>
      </c>
      <c r="AR47" s="37">
        <f t="shared" si="85"/>
        <v>53400</v>
      </c>
      <c r="AS47" s="37">
        <f t="shared" si="85"/>
        <v>49800</v>
      </c>
      <c r="AT47" s="37">
        <f t="shared" si="85"/>
        <v>49800</v>
      </c>
      <c r="AU47" s="37">
        <f t="shared" si="85"/>
        <v>53400</v>
      </c>
      <c r="AV47" s="37">
        <f t="shared" si="85"/>
        <v>57000</v>
      </c>
      <c r="AW47" s="37">
        <f t="shared" si="85"/>
        <v>60600</v>
      </c>
      <c r="AX47" s="37">
        <f t="shared" si="85"/>
        <v>64200</v>
      </c>
      <c r="AY47" s="37">
        <f t="shared" si="85"/>
        <v>67800</v>
      </c>
      <c r="AZ47" s="37">
        <f t="shared" si="85"/>
        <v>137400</v>
      </c>
      <c r="BA47" s="37">
        <f t="shared" si="85"/>
        <v>133800</v>
      </c>
      <c r="BB47" s="37">
        <f t="shared" si="85"/>
        <v>130200</v>
      </c>
      <c r="BC47" s="37">
        <f t="shared" si="85"/>
        <v>126600</v>
      </c>
      <c r="BD47" s="37">
        <f t="shared" si="85"/>
        <v>123000</v>
      </c>
      <c r="BE47" s="37">
        <f t="shared" si="85"/>
        <v>119400</v>
      </c>
      <c r="BF47" s="37">
        <f t="shared" si="85"/>
        <v>119400</v>
      </c>
      <c r="BG47" s="37">
        <f t="shared" si="85"/>
        <v>123000</v>
      </c>
      <c r="BH47" s="37">
        <f t="shared" si="85"/>
        <v>126600</v>
      </c>
      <c r="BI47" s="37">
        <f t="shared" si="85"/>
        <v>130200</v>
      </c>
      <c r="BJ47" s="37">
        <f t="shared" si="85"/>
        <v>133800</v>
      </c>
      <c r="BK47" s="37">
        <f t="shared" si="85"/>
        <v>137400</v>
      </c>
      <c r="BL47" s="37">
        <f t="shared" si="85"/>
        <v>91800</v>
      </c>
      <c r="BM47" s="37">
        <f t="shared" si="85"/>
        <v>88200</v>
      </c>
      <c r="BN47" s="37">
        <f t="shared" si="85"/>
        <v>84600</v>
      </c>
      <c r="BO47" s="37">
        <f t="shared" si="85"/>
        <v>81000</v>
      </c>
      <c r="BP47" s="37">
        <f t="shared" si="85"/>
        <v>77400</v>
      </c>
      <c r="BQ47" s="37">
        <f t="shared" ref="BQ47:CQ47" si="86">$C47*BQ3</f>
        <v>73800</v>
      </c>
      <c r="BR47" s="37">
        <f t="shared" si="86"/>
        <v>73800</v>
      </c>
      <c r="BS47" s="37">
        <f t="shared" si="86"/>
        <v>77400</v>
      </c>
      <c r="BT47" s="37">
        <f t="shared" si="86"/>
        <v>81000</v>
      </c>
      <c r="BU47" s="37">
        <f t="shared" si="86"/>
        <v>84600</v>
      </c>
      <c r="BV47" s="37">
        <f t="shared" si="86"/>
        <v>88200</v>
      </c>
      <c r="BW47" s="37">
        <f t="shared" si="86"/>
        <v>91800</v>
      </c>
      <c r="BX47" s="37">
        <f t="shared" si="86"/>
        <v>161400</v>
      </c>
      <c r="BY47" s="37">
        <f t="shared" si="86"/>
        <v>157800</v>
      </c>
      <c r="BZ47" s="37">
        <f t="shared" si="86"/>
        <v>154200</v>
      </c>
      <c r="CA47" s="37">
        <f t="shared" si="86"/>
        <v>150600</v>
      </c>
      <c r="CB47" s="37">
        <f t="shared" si="86"/>
        <v>147000</v>
      </c>
      <c r="CC47" s="37">
        <f t="shared" si="86"/>
        <v>143400</v>
      </c>
      <c r="CD47" s="37">
        <f t="shared" si="86"/>
        <v>143400</v>
      </c>
      <c r="CE47" s="37">
        <f t="shared" si="86"/>
        <v>147000</v>
      </c>
      <c r="CF47" s="37">
        <f t="shared" si="86"/>
        <v>150600</v>
      </c>
      <c r="CG47" s="37">
        <f t="shared" si="86"/>
        <v>154200</v>
      </c>
      <c r="CH47" s="37">
        <f t="shared" si="86"/>
        <v>157800</v>
      </c>
      <c r="CI47" s="37">
        <f t="shared" si="86"/>
        <v>161400</v>
      </c>
      <c r="CJ47" s="37">
        <f t="shared" si="86"/>
        <v>115800</v>
      </c>
      <c r="CK47" s="37">
        <f t="shared" si="86"/>
        <v>112200</v>
      </c>
      <c r="CL47" s="37">
        <f t="shared" si="86"/>
        <v>108600</v>
      </c>
      <c r="CM47" s="37">
        <f t="shared" si="86"/>
        <v>105000</v>
      </c>
      <c r="CN47" s="37">
        <f t="shared" si="86"/>
        <v>101400</v>
      </c>
      <c r="CO47" s="37">
        <f t="shared" si="86"/>
        <v>97800</v>
      </c>
      <c r="CP47" s="37">
        <f t="shared" si="86"/>
        <v>97800</v>
      </c>
      <c r="CQ47" s="37">
        <f t="shared" si="86"/>
        <v>101400</v>
      </c>
    </row>
    <row r="48" spans="2:95" x14ac:dyDescent="0.2">
      <c r="B48" s="25" t="s">
        <v>1117</v>
      </c>
      <c r="C48" s="26">
        <v>12</v>
      </c>
      <c r="D48" s="37">
        <f>$C48*D3</f>
        <v>89400</v>
      </c>
      <c r="E48" s="37">
        <f t="shared" ref="E48:BP48" si="87">$C48*E3</f>
        <v>85800</v>
      </c>
      <c r="F48" s="37">
        <f t="shared" si="87"/>
        <v>82200</v>
      </c>
      <c r="G48" s="37">
        <f t="shared" si="87"/>
        <v>78600</v>
      </c>
      <c r="H48" s="37">
        <f t="shared" si="87"/>
        <v>75000</v>
      </c>
      <c r="I48" s="37">
        <f t="shared" si="87"/>
        <v>71400</v>
      </c>
      <c r="J48" s="37">
        <f t="shared" si="87"/>
        <v>71400</v>
      </c>
      <c r="K48" s="37">
        <f t="shared" si="87"/>
        <v>75000</v>
      </c>
      <c r="L48" s="37">
        <f t="shared" si="87"/>
        <v>78600</v>
      </c>
      <c r="M48" s="37">
        <f t="shared" si="87"/>
        <v>82200</v>
      </c>
      <c r="N48" s="37">
        <f t="shared" si="87"/>
        <v>85800</v>
      </c>
      <c r="O48" s="37">
        <f t="shared" si="87"/>
        <v>89400</v>
      </c>
      <c r="P48" s="37">
        <f t="shared" si="87"/>
        <v>43800</v>
      </c>
      <c r="Q48" s="37">
        <f t="shared" si="87"/>
        <v>40200</v>
      </c>
      <c r="R48" s="37">
        <f t="shared" si="87"/>
        <v>36600</v>
      </c>
      <c r="S48" s="37">
        <f t="shared" si="87"/>
        <v>33000</v>
      </c>
      <c r="T48" s="37">
        <f t="shared" si="87"/>
        <v>29400</v>
      </c>
      <c r="U48" s="37">
        <f t="shared" si="87"/>
        <v>25800</v>
      </c>
      <c r="V48" s="37">
        <f t="shared" si="87"/>
        <v>25800</v>
      </c>
      <c r="W48" s="37">
        <f t="shared" si="87"/>
        <v>29400</v>
      </c>
      <c r="X48" s="37">
        <f t="shared" si="87"/>
        <v>33000</v>
      </c>
      <c r="Y48" s="37">
        <f t="shared" si="87"/>
        <v>36600</v>
      </c>
      <c r="Z48" s="37">
        <f t="shared" si="87"/>
        <v>40200</v>
      </c>
      <c r="AA48" s="37">
        <f t="shared" si="87"/>
        <v>43800</v>
      </c>
      <c r="AB48" s="37">
        <f t="shared" si="87"/>
        <v>125400</v>
      </c>
      <c r="AC48" s="37">
        <f t="shared" si="87"/>
        <v>121800</v>
      </c>
      <c r="AD48" s="37">
        <f t="shared" si="87"/>
        <v>118200</v>
      </c>
      <c r="AE48" s="37">
        <f t="shared" si="87"/>
        <v>114600</v>
      </c>
      <c r="AF48" s="37">
        <f t="shared" si="87"/>
        <v>111000</v>
      </c>
      <c r="AG48" s="37">
        <f t="shared" si="87"/>
        <v>107400</v>
      </c>
      <c r="AH48" s="37">
        <f t="shared" si="87"/>
        <v>107400</v>
      </c>
      <c r="AI48" s="37">
        <f t="shared" si="87"/>
        <v>111000</v>
      </c>
      <c r="AJ48" s="37">
        <f t="shared" si="87"/>
        <v>114600</v>
      </c>
      <c r="AK48" s="37">
        <f t="shared" si="87"/>
        <v>118200</v>
      </c>
      <c r="AL48" s="37">
        <f t="shared" si="87"/>
        <v>121800</v>
      </c>
      <c r="AM48" s="37">
        <f t="shared" si="87"/>
        <v>125400</v>
      </c>
      <c r="AN48" s="37">
        <f t="shared" si="87"/>
        <v>67800</v>
      </c>
      <c r="AO48" s="37">
        <f t="shared" si="87"/>
        <v>64200</v>
      </c>
      <c r="AP48" s="37">
        <f t="shared" si="87"/>
        <v>60600</v>
      </c>
      <c r="AQ48" s="37">
        <f t="shared" si="87"/>
        <v>57000</v>
      </c>
      <c r="AR48" s="37">
        <f t="shared" si="87"/>
        <v>53400</v>
      </c>
      <c r="AS48" s="37">
        <f t="shared" si="87"/>
        <v>49800</v>
      </c>
      <c r="AT48" s="37">
        <f t="shared" si="87"/>
        <v>49800</v>
      </c>
      <c r="AU48" s="37">
        <f t="shared" si="87"/>
        <v>53400</v>
      </c>
      <c r="AV48" s="37">
        <f t="shared" si="87"/>
        <v>57000</v>
      </c>
      <c r="AW48" s="37">
        <f t="shared" si="87"/>
        <v>60600</v>
      </c>
      <c r="AX48" s="37">
        <f t="shared" si="87"/>
        <v>64200</v>
      </c>
      <c r="AY48" s="37">
        <f t="shared" si="87"/>
        <v>67800</v>
      </c>
      <c r="AZ48" s="37">
        <f t="shared" si="87"/>
        <v>137400</v>
      </c>
      <c r="BA48" s="37">
        <f t="shared" si="87"/>
        <v>133800</v>
      </c>
      <c r="BB48" s="37">
        <f t="shared" si="87"/>
        <v>130200</v>
      </c>
      <c r="BC48" s="37">
        <f t="shared" si="87"/>
        <v>126600</v>
      </c>
      <c r="BD48" s="37">
        <f t="shared" si="87"/>
        <v>123000</v>
      </c>
      <c r="BE48" s="37">
        <f t="shared" si="87"/>
        <v>119400</v>
      </c>
      <c r="BF48" s="37">
        <f t="shared" si="87"/>
        <v>119400</v>
      </c>
      <c r="BG48" s="37">
        <f t="shared" si="87"/>
        <v>123000</v>
      </c>
      <c r="BH48" s="37">
        <f t="shared" si="87"/>
        <v>126600</v>
      </c>
      <c r="BI48" s="37">
        <f t="shared" si="87"/>
        <v>130200</v>
      </c>
      <c r="BJ48" s="37">
        <f t="shared" si="87"/>
        <v>133800</v>
      </c>
      <c r="BK48" s="37">
        <f t="shared" si="87"/>
        <v>137400</v>
      </c>
      <c r="BL48" s="37">
        <f t="shared" si="87"/>
        <v>91800</v>
      </c>
      <c r="BM48" s="37">
        <f t="shared" si="87"/>
        <v>88200</v>
      </c>
      <c r="BN48" s="37">
        <f t="shared" si="87"/>
        <v>84600</v>
      </c>
      <c r="BO48" s="37">
        <f t="shared" si="87"/>
        <v>81000</v>
      </c>
      <c r="BP48" s="37">
        <f t="shared" si="87"/>
        <v>77400</v>
      </c>
      <c r="BQ48" s="37">
        <f t="shared" ref="BQ48:CQ48" si="88">$C48*BQ3</f>
        <v>73800</v>
      </c>
      <c r="BR48" s="37">
        <f t="shared" si="88"/>
        <v>73800</v>
      </c>
      <c r="BS48" s="37">
        <f t="shared" si="88"/>
        <v>77400</v>
      </c>
      <c r="BT48" s="37">
        <f t="shared" si="88"/>
        <v>81000</v>
      </c>
      <c r="BU48" s="37">
        <f t="shared" si="88"/>
        <v>84600</v>
      </c>
      <c r="BV48" s="37">
        <f t="shared" si="88"/>
        <v>88200</v>
      </c>
      <c r="BW48" s="37">
        <f t="shared" si="88"/>
        <v>91800</v>
      </c>
      <c r="BX48" s="37">
        <f t="shared" si="88"/>
        <v>161400</v>
      </c>
      <c r="BY48" s="37">
        <f t="shared" si="88"/>
        <v>157800</v>
      </c>
      <c r="BZ48" s="37">
        <f t="shared" si="88"/>
        <v>154200</v>
      </c>
      <c r="CA48" s="37">
        <f t="shared" si="88"/>
        <v>150600</v>
      </c>
      <c r="CB48" s="37">
        <f t="shared" si="88"/>
        <v>147000</v>
      </c>
      <c r="CC48" s="37">
        <f t="shared" si="88"/>
        <v>143400</v>
      </c>
      <c r="CD48" s="37">
        <f t="shared" si="88"/>
        <v>143400</v>
      </c>
      <c r="CE48" s="37">
        <f t="shared" si="88"/>
        <v>147000</v>
      </c>
      <c r="CF48" s="37">
        <f t="shared" si="88"/>
        <v>150600</v>
      </c>
      <c r="CG48" s="37">
        <f t="shared" si="88"/>
        <v>154200</v>
      </c>
      <c r="CH48" s="37">
        <f t="shared" si="88"/>
        <v>157800</v>
      </c>
      <c r="CI48" s="37">
        <f t="shared" si="88"/>
        <v>161400</v>
      </c>
      <c r="CJ48" s="37">
        <f t="shared" si="88"/>
        <v>115800</v>
      </c>
      <c r="CK48" s="37">
        <f t="shared" si="88"/>
        <v>112200</v>
      </c>
      <c r="CL48" s="37">
        <f t="shared" si="88"/>
        <v>108600</v>
      </c>
      <c r="CM48" s="37">
        <f t="shared" si="88"/>
        <v>105000</v>
      </c>
      <c r="CN48" s="37">
        <f t="shared" si="88"/>
        <v>101400</v>
      </c>
      <c r="CO48" s="37">
        <f t="shared" si="88"/>
        <v>97800</v>
      </c>
      <c r="CP48" s="37">
        <f t="shared" si="88"/>
        <v>97800</v>
      </c>
      <c r="CQ48" s="37">
        <f t="shared" si="88"/>
        <v>101400</v>
      </c>
    </row>
    <row r="49" spans="2:95" x14ac:dyDescent="0.2">
      <c r="B49" s="25" t="s">
        <v>1118</v>
      </c>
      <c r="C49" s="26">
        <v>12</v>
      </c>
      <c r="D49" s="37">
        <f>$C49*D3</f>
        <v>89400</v>
      </c>
      <c r="E49" s="37">
        <f t="shared" ref="E49:BP49" si="89">$C49*E3</f>
        <v>85800</v>
      </c>
      <c r="F49" s="37">
        <f t="shared" si="89"/>
        <v>82200</v>
      </c>
      <c r="G49" s="37">
        <f t="shared" si="89"/>
        <v>78600</v>
      </c>
      <c r="H49" s="37">
        <f t="shared" si="89"/>
        <v>75000</v>
      </c>
      <c r="I49" s="37">
        <f t="shared" si="89"/>
        <v>71400</v>
      </c>
      <c r="J49" s="37">
        <f t="shared" si="89"/>
        <v>71400</v>
      </c>
      <c r="K49" s="37">
        <f t="shared" si="89"/>
        <v>75000</v>
      </c>
      <c r="L49" s="37">
        <f t="shared" si="89"/>
        <v>78600</v>
      </c>
      <c r="M49" s="37">
        <f t="shared" si="89"/>
        <v>82200</v>
      </c>
      <c r="N49" s="37">
        <f t="shared" si="89"/>
        <v>85800</v>
      </c>
      <c r="O49" s="37">
        <f t="shared" si="89"/>
        <v>89400</v>
      </c>
      <c r="P49" s="37">
        <f t="shared" si="89"/>
        <v>43800</v>
      </c>
      <c r="Q49" s="37">
        <f t="shared" si="89"/>
        <v>40200</v>
      </c>
      <c r="R49" s="37">
        <f t="shared" si="89"/>
        <v>36600</v>
      </c>
      <c r="S49" s="37">
        <f t="shared" si="89"/>
        <v>33000</v>
      </c>
      <c r="T49" s="37">
        <f t="shared" si="89"/>
        <v>29400</v>
      </c>
      <c r="U49" s="37">
        <f t="shared" si="89"/>
        <v>25800</v>
      </c>
      <c r="V49" s="37">
        <f t="shared" si="89"/>
        <v>25800</v>
      </c>
      <c r="W49" s="37">
        <f t="shared" si="89"/>
        <v>29400</v>
      </c>
      <c r="X49" s="37">
        <f t="shared" si="89"/>
        <v>33000</v>
      </c>
      <c r="Y49" s="37">
        <f t="shared" si="89"/>
        <v>36600</v>
      </c>
      <c r="Z49" s="37">
        <f t="shared" si="89"/>
        <v>40200</v>
      </c>
      <c r="AA49" s="37">
        <f t="shared" si="89"/>
        <v>43800</v>
      </c>
      <c r="AB49" s="37">
        <f t="shared" si="89"/>
        <v>125400</v>
      </c>
      <c r="AC49" s="37">
        <f t="shared" si="89"/>
        <v>121800</v>
      </c>
      <c r="AD49" s="37">
        <f t="shared" si="89"/>
        <v>118200</v>
      </c>
      <c r="AE49" s="37">
        <f t="shared" si="89"/>
        <v>114600</v>
      </c>
      <c r="AF49" s="37">
        <f t="shared" si="89"/>
        <v>111000</v>
      </c>
      <c r="AG49" s="37">
        <f t="shared" si="89"/>
        <v>107400</v>
      </c>
      <c r="AH49" s="37">
        <f t="shared" si="89"/>
        <v>107400</v>
      </c>
      <c r="AI49" s="37">
        <f t="shared" si="89"/>
        <v>111000</v>
      </c>
      <c r="AJ49" s="37">
        <f t="shared" si="89"/>
        <v>114600</v>
      </c>
      <c r="AK49" s="37">
        <f t="shared" si="89"/>
        <v>118200</v>
      </c>
      <c r="AL49" s="37">
        <f t="shared" si="89"/>
        <v>121800</v>
      </c>
      <c r="AM49" s="37">
        <f t="shared" si="89"/>
        <v>125400</v>
      </c>
      <c r="AN49" s="37">
        <f t="shared" si="89"/>
        <v>67800</v>
      </c>
      <c r="AO49" s="37">
        <f t="shared" si="89"/>
        <v>64200</v>
      </c>
      <c r="AP49" s="37">
        <f t="shared" si="89"/>
        <v>60600</v>
      </c>
      <c r="AQ49" s="37">
        <f t="shared" si="89"/>
        <v>57000</v>
      </c>
      <c r="AR49" s="37">
        <f t="shared" si="89"/>
        <v>53400</v>
      </c>
      <c r="AS49" s="37">
        <f t="shared" si="89"/>
        <v>49800</v>
      </c>
      <c r="AT49" s="37">
        <f t="shared" si="89"/>
        <v>49800</v>
      </c>
      <c r="AU49" s="37">
        <f t="shared" si="89"/>
        <v>53400</v>
      </c>
      <c r="AV49" s="37">
        <f t="shared" si="89"/>
        <v>57000</v>
      </c>
      <c r="AW49" s="37">
        <f t="shared" si="89"/>
        <v>60600</v>
      </c>
      <c r="AX49" s="37">
        <f t="shared" si="89"/>
        <v>64200</v>
      </c>
      <c r="AY49" s="37">
        <f t="shared" si="89"/>
        <v>67800</v>
      </c>
      <c r="AZ49" s="37">
        <f t="shared" si="89"/>
        <v>137400</v>
      </c>
      <c r="BA49" s="37">
        <f t="shared" si="89"/>
        <v>133800</v>
      </c>
      <c r="BB49" s="37">
        <f t="shared" si="89"/>
        <v>130200</v>
      </c>
      <c r="BC49" s="37">
        <f t="shared" si="89"/>
        <v>126600</v>
      </c>
      <c r="BD49" s="37">
        <f t="shared" si="89"/>
        <v>123000</v>
      </c>
      <c r="BE49" s="37">
        <f t="shared" si="89"/>
        <v>119400</v>
      </c>
      <c r="BF49" s="37">
        <f t="shared" si="89"/>
        <v>119400</v>
      </c>
      <c r="BG49" s="37">
        <f t="shared" si="89"/>
        <v>123000</v>
      </c>
      <c r="BH49" s="37">
        <f t="shared" si="89"/>
        <v>126600</v>
      </c>
      <c r="BI49" s="37">
        <f t="shared" si="89"/>
        <v>130200</v>
      </c>
      <c r="BJ49" s="37">
        <f t="shared" si="89"/>
        <v>133800</v>
      </c>
      <c r="BK49" s="37">
        <f t="shared" si="89"/>
        <v>137400</v>
      </c>
      <c r="BL49" s="37">
        <f t="shared" si="89"/>
        <v>91800</v>
      </c>
      <c r="BM49" s="37">
        <f t="shared" si="89"/>
        <v>88200</v>
      </c>
      <c r="BN49" s="37">
        <f t="shared" si="89"/>
        <v>84600</v>
      </c>
      <c r="BO49" s="37">
        <f t="shared" si="89"/>
        <v>81000</v>
      </c>
      <c r="BP49" s="37">
        <f t="shared" si="89"/>
        <v>77400</v>
      </c>
      <c r="BQ49" s="37">
        <f t="shared" ref="BQ49:CQ49" si="90">$C49*BQ3</f>
        <v>73800</v>
      </c>
      <c r="BR49" s="37">
        <f t="shared" si="90"/>
        <v>73800</v>
      </c>
      <c r="BS49" s="37">
        <f t="shared" si="90"/>
        <v>77400</v>
      </c>
      <c r="BT49" s="37">
        <f t="shared" si="90"/>
        <v>81000</v>
      </c>
      <c r="BU49" s="37">
        <f t="shared" si="90"/>
        <v>84600</v>
      </c>
      <c r="BV49" s="37">
        <f t="shared" si="90"/>
        <v>88200</v>
      </c>
      <c r="BW49" s="37">
        <f t="shared" si="90"/>
        <v>91800</v>
      </c>
      <c r="BX49" s="37">
        <f t="shared" si="90"/>
        <v>161400</v>
      </c>
      <c r="BY49" s="37">
        <f t="shared" si="90"/>
        <v>157800</v>
      </c>
      <c r="BZ49" s="37">
        <f t="shared" si="90"/>
        <v>154200</v>
      </c>
      <c r="CA49" s="37">
        <f t="shared" si="90"/>
        <v>150600</v>
      </c>
      <c r="CB49" s="37">
        <f t="shared" si="90"/>
        <v>147000</v>
      </c>
      <c r="CC49" s="37">
        <f t="shared" si="90"/>
        <v>143400</v>
      </c>
      <c r="CD49" s="37">
        <f t="shared" si="90"/>
        <v>143400</v>
      </c>
      <c r="CE49" s="37">
        <f t="shared" si="90"/>
        <v>147000</v>
      </c>
      <c r="CF49" s="37">
        <f t="shared" si="90"/>
        <v>150600</v>
      </c>
      <c r="CG49" s="37">
        <f t="shared" si="90"/>
        <v>154200</v>
      </c>
      <c r="CH49" s="37">
        <f t="shared" si="90"/>
        <v>157800</v>
      </c>
      <c r="CI49" s="37">
        <f t="shared" si="90"/>
        <v>161400</v>
      </c>
      <c r="CJ49" s="37">
        <f t="shared" si="90"/>
        <v>115800</v>
      </c>
      <c r="CK49" s="37">
        <f t="shared" si="90"/>
        <v>112200</v>
      </c>
      <c r="CL49" s="37">
        <f t="shared" si="90"/>
        <v>108600</v>
      </c>
      <c r="CM49" s="37">
        <f t="shared" si="90"/>
        <v>105000</v>
      </c>
      <c r="CN49" s="37">
        <f t="shared" si="90"/>
        <v>101400</v>
      </c>
      <c r="CO49" s="37">
        <f t="shared" si="90"/>
        <v>97800</v>
      </c>
      <c r="CP49" s="37">
        <f t="shared" si="90"/>
        <v>97800</v>
      </c>
      <c r="CQ49" s="37">
        <f t="shared" si="90"/>
        <v>101400</v>
      </c>
    </row>
    <row r="50" spans="2:95" x14ac:dyDescent="0.2">
      <c r="B50" s="25" t="s">
        <v>1119</v>
      </c>
      <c r="C50" s="26">
        <v>11</v>
      </c>
      <c r="D50" s="37">
        <f>$C50*D3</f>
        <v>81950</v>
      </c>
      <c r="E50" s="37">
        <f t="shared" ref="E50:BP50" si="91">$C50*E3</f>
        <v>78650</v>
      </c>
      <c r="F50" s="37">
        <f t="shared" si="91"/>
        <v>75350</v>
      </c>
      <c r="G50" s="37">
        <f t="shared" si="91"/>
        <v>72050</v>
      </c>
      <c r="H50" s="37">
        <f t="shared" si="91"/>
        <v>68750</v>
      </c>
      <c r="I50" s="37">
        <f t="shared" si="91"/>
        <v>65450</v>
      </c>
      <c r="J50" s="37">
        <f t="shared" si="91"/>
        <v>65450</v>
      </c>
      <c r="K50" s="37">
        <f t="shared" si="91"/>
        <v>68750</v>
      </c>
      <c r="L50" s="37">
        <f t="shared" si="91"/>
        <v>72050</v>
      </c>
      <c r="M50" s="37">
        <f t="shared" si="91"/>
        <v>75350</v>
      </c>
      <c r="N50" s="37">
        <f t="shared" si="91"/>
        <v>78650</v>
      </c>
      <c r="O50" s="37">
        <f t="shared" si="91"/>
        <v>81950</v>
      </c>
      <c r="P50" s="37">
        <f t="shared" si="91"/>
        <v>40150</v>
      </c>
      <c r="Q50" s="37">
        <f t="shared" si="91"/>
        <v>36850</v>
      </c>
      <c r="R50" s="37">
        <f t="shared" si="91"/>
        <v>33550</v>
      </c>
      <c r="S50" s="37">
        <f t="shared" si="91"/>
        <v>30250</v>
      </c>
      <c r="T50" s="37">
        <f t="shared" si="91"/>
        <v>26950</v>
      </c>
      <c r="U50" s="37">
        <f t="shared" si="91"/>
        <v>23650</v>
      </c>
      <c r="V50" s="37">
        <f t="shared" si="91"/>
        <v>23650</v>
      </c>
      <c r="W50" s="37">
        <f t="shared" si="91"/>
        <v>26950</v>
      </c>
      <c r="X50" s="37">
        <f t="shared" si="91"/>
        <v>30250</v>
      </c>
      <c r="Y50" s="37">
        <f t="shared" si="91"/>
        <v>33550</v>
      </c>
      <c r="Z50" s="37">
        <f t="shared" si="91"/>
        <v>36850</v>
      </c>
      <c r="AA50" s="37">
        <f t="shared" si="91"/>
        <v>40150</v>
      </c>
      <c r="AB50" s="37">
        <f t="shared" si="91"/>
        <v>114950</v>
      </c>
      <c r="AC50" s="37">
        <f t="shared" si="91"/>
        <v>111650</v>
      </c>
      <c r="AD50" s="37">
        <f t="shared" si="91"/>
        <v>108350</v>
      </c>
      <c r="AE50" s="37">
        <f t="shared" si="91"/>
        <v>105050</v>
      </c>
      <c r="AF50" s="37">
        <f t="shared" si="91"/>
        <v>101750</v>
      </c>
      <c r="AG50" s="37">
        <f t="shared" si="91"/>
        <v>98450</v>
      </c>
      <c r="AH50" s="37">
        <f t="shared" si="91"/>
        <v>98450</v>
      </c>
      <c r="AI50" s="37">
        <f t="shared" si="91"/>
        <v>101750</v>
      </c>
      <c r="AJ50" s="37">
        <f t="shared" si="91"/>
        <v>105050</v>
      </c>
      <c r="AK50" s="37">
        <f t="shared" si="91"/>
        <v>108350</v>
      </c>
      <c r="AL50" s="37">
        <f t="shared" si="91"/>
        <v>111650</v>
      </c>
      <c r="AM50" s="37">
        <f t="shared" si="91"/>
        <v>114950</v>
      </c>
      <c r="AN50" s="37">
        <f t="shared" si="91"/>
        <v>62150</v>
      </c>
      <c r="AO50" s="37">
        <f t="shared" si="91"/>
        <v>58850</v>
      </c>
      <c r="AP50" s="37">
        <f t="shared" si="91"/>
        <v>55550</v>
      </c>
      <c r="AQ50" s="37">
        <f t="shared" si="91"/>
        <v>52250</v>
      </c>
      <c r="AR50" s="37">
        <f t="shared" si="91"/>
        <v>48950</v>
      </c>
      <c r="AS50" s="37">
        <f t="shared" si="91"/>
        <v>45650</v>
      </c>
      <c r="AT50" s="37">
        <f t="shared" si="91"/>
        <v>45650</v>
      </c>
      <c r="AU50" s="37">
        <f t="shared" si="91"/>
        <v>48950</v>
      </c>
      <c r="AV50" s="37">
        <f t="shared" si="91"/>
        <v>52250</v>
      </c>
      <c r="AW50" s="37">
        <f t="shared" si="91"/>
        <v>55550</v>
      </c>
      <c r="AX50" s="37">
        <f t="shared" si="91"/>
        <v>58850</v>
      </c>
      <c r="AY50" s="37">
        <f t="shared" si="91"/>
        <v>62150</v>
      </c>
      <c r="AZ50" s="37">
        <f t="shared" si="91"/>
        <v>125950</v>
      </c>
      <c r="BA50" s="37">
        <f t="shared" si="91"/>
        <v>122650</v>
      </c>
      <c r="BB50" s="37">
        <f t="shared" si="91"/>
        <v>119350</v>
      </c>
      <c r="BC50" s="37">
        <f t="shared" si="91"/>
        <v>116050</v>
      </c>
      <c r="BD50" s="37">
        <f t="shared" si="91"/>
        <v>112750</v>
      </c>
      <c r="BE50" s="37">
        <f t="shared" si="91"/>
        <v>109450</v>
      </c>
      <c r="BF50" s="37">
        <f t="shared" si="91"/>
        <v>109450</v>
      </c>
      <c r="BG50" s="37">
        <f t="shared" si="91"/>
        <v>112750</v>
      </c>
      <c r="BH50" s="37">
        <f t="shared" si="91"/>
        <v>116050</v>
      </c>
      <c r="BI50" s="37">
        <f t="shared" si="91"/>
        <v>119350</v>
      </c>
      <c r="BJ50" s="37">
        <f t="shared" si="91"/>
        <v>122650</v>
      </c>
      <c r="BK50" s="37">
        <f t="shared" si="91"/>
        <v>125950</v>
      </c>
      <c r="BL50" s="37">
        <f t="shared" si="91"/>
        <v>84150</v>
      </c>
      <c r="BM50" s="37">
        <f t="shared" si="91"/>
        <v>80850</v>
      </c>
      <c r="BN50" s="37">
        <f t="shared" si="91"/>
        <v>77550</v>
      </c>
      <c r="BO50" s="37">
        <f t="shared" si="91"/>
        <v>74250</v>
      </c>
      <c r="BP50" s="37">
        <f t="shared" si="91"/>
        <v>70950</v>
      </c>
      <c r="BQ50" s="37">
        <f t="shared" ref="BQ50:CQ50" si="92">$C50*BQ3</f>
        <v>67650</v>
      </c>
      <c r="BR50" s="37">
        <f t="shared" si="92"/>
        <v>67650</v>
      </c>
      <c r="BS50" s="37">
        <f t="shared" si="92"/>
        <v>70950</v>
      </c>
      <c r="BT50" s="37">
        <f t="shared" si="92"/>
        <v>74250</v>
      </c>
      <c r="BU50" s="37">
        <f t="shared" si="92"/>
        <v>77550</v>
      </c>
      <c r="BV50" s="37">
        <f t="shared" si="92"/>
        <v>80850</v>
      </c>
      <c r="BW50" s="37">
        <f t="shared" si="92"/>
        <v>84150</v>
      </c>
      <c r="BX50" s="37">
        <f t="shared" si="92"/>
        <v>147950</v>
      </c>
      <c r="BY50" s="37">
        <f t="shared" si="92"/>
        <v>144650</v>
      </c>
      <c r="BZ50" s="37">
        <f t="shared" si="92"/>
        <v>141350</v>
      </c>
      <c r="CA50" s="37">
        <f t="shared" si="92"/>
        <v>138050</v>
      </c>
      <c r="CB50" s="37">
        <f t="shared" si="92"/>
        <v>134750</v>
      </c>
      <c r="CC50" s="37">
        <f t="shared" si="92"/>
        <v>131450</v>
      </c>
      <c r="CD50" s="37">
        <f t="shared" si="92"/>
        <v>131450</v>
      </c>
      <c r="CE50" s="37">
        <f t="shared" si="92"/>
        <v>134750</v>
      </c>
      <c r="CF50" s="37">
        <f t="shared" si="92"/>
        <v>138050</v>
      </c>
      <c r="CG50" s="37">
        <f t="shared" si="92"/>
        <v>141350</v>
      </c>
      <c r="CH50" s="37">
        <f t="shared" si="92"/>
        <v>144650</v>
      </c>
      <c r="CI50" s="37">
        <f t="shared" si="92"/>
        <v>147950</v>
      </c>
      <c r="CJ50" s="37">
        <f t="shared" si="92"/>
        <v>106150</v>
      </c>
      <c r="CK50" s="37">
        <f t="shared" si="92"/>
        <v>102850</v>
      </c>
      <c r="CL50" s="37">
        <f t="shared" si="92"/>
        <v>99550</v>
      </c>
      <c r="CM50" s="37">
        <f t="shared" si="92"/>
        <v>96250</v>
      </c>
      <c r="CN50" s="37">
        <f t="shared" si="92"/>
        <v>92950</v>
      </c>
      <c r="CO50" s="37">
        <f t="shared" si="92"/>
        <v>89650</v>
      </c>
      <c r="CP50" s="37">
        <f t="shared" si="92"/>
        <v>89650</v>
      </c>
      <c r="CQ50" s="37">
        <f t="shared" si="92"/>
        <v>92950</v>
      </c>
    </row>
    <row r="51" spans="2:95" x14ac:dyDescent="0.2">
      <c r="B51" s="25" t="s">
        <v>1120</v>
      </c>
      <c r="C51" s="26">
        <v>11</v>
      </c>
      <c r="D51" s="37">
        <f>$C51*D3</f>
        <v>81950</v>
      </c>
      <c r="E51" s="37">
        <f t="shared" ref="E51:BP51" si="93">$C51*E3</f>
        <v>78650</v>
      </c>
      <c r="F51" s="37">
        <f t="shared" si="93"/>
        <v>75350</v>
      </c>
      <c r="G51" s="37">
        <f t="shared" si="93"/>
        <v>72050</v>
      </c>
      <c r="H51" s="37">
        <f t="shared" si="93"/>
        <v>68750</v>
      </c>
      <c r="I51" s="37">
        <f t="shared" si="93"/>
        <v>65450</v>
      </c>
      <c r="J51" s="37">
        <f t="shared" si="93"/>
        <v>65450</v>
      </c>
      <c r="K51" s="37">
        <f t="shared" si="93"/>
        <v>68750</v>
      </c>
      <c r="L51" s="37">
        <f t="shared" si="93"/>
        <v>72050</v>
      </c>
      <c r="M51" s="37">
        <f t="shared" si="93"/>
        <v>75350</v>
      </c>
      <c r="N51" s="37">
        <f t="shared" si="93"/>
        <v>78650</v>
      </c>
      <c r="O51" s="37">
        <f t="shared" si="93"/>
        <v>81950</v>
      </c>
      <c r="P51" s="37">
        <f t="shared" si="93"/>
        <v>40150</v>
      </c>
      <c r="Q51" s="37">
        <f t="shared" si="93"/>
        <v>36850</v>
      </c>
      <c r="R51" s="37">
        <f t="shared" si="93"/>
        <v>33550</v>
      </c>
      <c r="S51" s="37">
        <f t="shared" si="93"/>
        <v>30250</v>
      </c>
      <c r="T51" s="37">
        <f t="shared" si="93"/>
        <v>26950</v>
      </c>
      <c r="U51" s="37">
        <f t="shared" si="93"/>
        <v>23650</v>
      </c>
      <c r="V51" s="37">
        <f t="shared" si="93"/>
        <v>23650</v>
      </c>
      <c r="W51" s="37">
        <f t="shared" si="93"/>
        <v>26950</v>
      </c>
      <c r="X51" s="37">
        <f t="shared" si="93"/>
        <v>30250</v>
      </c>
      <c r="Y51" s="37">
        <f t="shared" si="93"/>
        <v>33550</v>
      </c>
      <c r="Z51" s="37">
        <f t="shared" si="93"/>
        <v>36850</v>
      </c>
      <c r="AA51" s="37">
        <f t="shared" si="93"/>
        <v>40150</v>
      </c>
      <c r="AB51" s="37">
        <f t="shared" si="93"/>
        <v>114950</v>
      </c>
      <c r="AC51" s="37">
        <f t="shared" si="93"/>
        <v>111650</v>
      </c>
      <c r="AD51" s="37">
        <f t="shared" si="93"/>
        <v>108350</v>
      </c>
      <c r="AE51" s="37">
        <f t="shared" si="93"/>
        <v>105050</v>
      </c>
      <c r="AF51" s="37">
        <f t="shared" si="93"/>
        <v>101750</v>
      </c>
      <c r="AG51" s="37">
        <f t="shared" si="93"/>
        <v>98450</v>
      </c>
      <c r="AH51" s="37">
        <f t="shared" si="93"/>
        <v>98450</v>
      </c>
      <c r="AI51" s="37">
        <f t="shared" si="93"/>
        <v>101750</v>
      </c>
      <c r="AJ51" s="37">
        <f t="shared" si="93"/>
        <v>105050</v>
      </c>
      <c r="AK51" s="37">
        <f t="shared" si="93"/>
        <v>108350</v>
      </c>
      <c r="AL51" s="37">
        <f t="shared" si="93"/>
        <v>111650</v>
      </c>
      <c r="AM51" s="37">
        <f t="shared" si="93"/>
        <v>114950</v>
      </c>
      <c r="AN51" s="37">
        <f t="shared" si="93"/>
        <v>62150</v>
      </c>
      <c r="AO51" s="37">
        <f t="shared" si="93"/>
        <v>58850</v>
      </c>
      <c r="AP51" s="37">
        <f t="shared" si="93"/>
        <v>55550</v>
      </c>
      <c r="AQ51" s="37">
        <f t="shared" si="93"/>
        <v>52250</v>
      </c>
      <c r="AR51" s="37">
        <f t="shared" si="93"/>
        <v>48950</v>
      </c>
      <c r="AS51" s="37">
        <f t="shared" si="93"/>
        <v>45650</v>
      </c>
      <c r="AT51" s="37">
        <f t="shared" si="93"/>
        <v>45650</v>
      </c>
      <c r="AU51" s="37">
        <f t="shared" si="93"/>
        <v>48950</v>
      </c>
      <c r="AV51" s="37">
        <f t="shared" si="93"/>
        <v>52250</v>
      </c>
      <c r="AW51" s="37">
        <f t="shared" si="93"/>
        <v>55550</v>
      </c>
      <c r="AX51" s="37">
        <f t="shared" si="93"/>
        <v>58850</v>
      </c>
      <c r="AY51" s="37">
        <f t="shared" si="93"/>
        <v>62150</v>
      </c>
      <c r="AZ51" s="37">
        <f t="shared" si="93"/>
        <v>125950</v>
      </c>
      <c r="BA51" s="37">
        <f t="shared" si="93"/>
        <v>122650</v>
      </c>
      <c r="BB51" s="37">
        <f t="shared" si="93"/>
        <v>119350</v>
      </c>
      <c r="BC51" s="37">
        <f t="shared" si="93"/>
        <v>116050</v>
      </c>
      <c r="BD51" s="37">
        <f t="shared" si="93"/>
        <v>112750</v>
      </c>
      <c r="BE51" s="37">
        <f t="shared" si="93"/>
        <v>109450</v>
      </c>
      <c r="BF51" s="37">
        <f t="shared" si="93"/>
        <v>109450</v>
      </c>
      <c r="BG51" s="37">
        <f t="shared" si="93"/>
        <v>112750</v>
      </c>
      <c r="BH51" s="37">
        <f t="shared" si="93"/>
        <v>116050</v>
      </c>
      <c r="BI51" s="37">
        <f t="shared" si="93"/>
        <v>119350</v>
      </c>
      <c r="BJ51" s="37">
        <f t="shared" si="93"/>
        <v>122650</v>
      </c>
      <c r="BK51" s="37">
        <f t="shared" si="93"/>
        <v>125950</v>
      </c>
      <c r="BL51" s="37">
        <f t="shared" si="93"/>
        <v>84150</v>
      </c>
      <c r="BM51" s="37">
        <f t="shared" si="93"/>
        <v>80850</v>
      </c>
      <c r="BN51" s="37">
        <f t="shared" si="93"/>
        <v>77550</v>
      </c>
      <c r="BO51" s="37">
        <f t="shared" si="93"/>
        <v>74250</v>
      </c>
      <c r="BP51" s="37">
        <f t="shared" si="93"/>
        <v>70950</v>
      </c>
      <c r="BQ51" s="37">
        <f t="shared" ref="BQ51:CQ51" si="94">$C51*BQ3</f>
        <v>67650</v>
      </c>
      <c r="BR51" s="37">
        <f t="shared" si="94"/>
        <v>67650</v>
      </c>
      <c r="BS51" s="37">
        <f t="shared" si="94"/>
        <v>70950</v>
      </c>
      <c r="BT51" s="37">
        <f t="shared" si="94"/>
        <v>74250</v>
      </c>
      <c r="BU51" s="37">
        <f t="shared" si="94"/>
        <v>77550</v>
      </c>
      <c r="BV51" s="37">
        <f t="shared" si="94"/>
        <v>80850</v>
      </c>
      <c r="BW51" s="37">
        <f t="shared" si="94"/>
        <v>84150</v>
      </c>
      <c r="BX51" s="37">
        <f t="shared" si="94"/>
        <v>147950</v>
      </c>
      <c r="BY51" s="37">
        <f t="shared" si="94"/>
        <v>144650</v>
      </c>
      <c r="BZ51" s="37">
        <f t="shared" si="94"/>
        <v>141350</v>
      </c>
      <c r="CA51" s="37">
        <f t="shared" si="94"/>
        <v>138050</v>
      </c>
      <c r="CB51" s="37">
        <f t="shared" si="94"/>
        <v>134750</v>
      </c>
      <c r="CC51" s="37">
        <f t="shared" si="94"/>
        <v>131450</v>
      </c>
      <c r="CD51" s="37">
        <f t="shared" si="94"/>
        <v>131450</v>
      </c>
      <c r="CE51" s="37">
        <f t="shared" si="94"/>
        <v>134750</v>
      </c>
      <c r="CF51" s="37">
        <f t="shared" si="94"/>
        <v>138050</v>
      </c>
      <c r="CG51" s="37">
        <f t="shared" si="94"/>
        <v>141350</v>
      </c>
      <c r="CH51" s="37">
        <f t="shared" si="94"/>
        <v>144650</v>
      </c>
      <c r="CI51" s="37">
        <f t="shared" si="94"/>
        <v>147950</v>
      </c>
      <c r="CJ51" s="37">
        <f t="shared" si="94"/>
        <v>106150</v>
      </c>
      <c r="CK51" s="37">
        <f t="shared" si="94"/>
        <v>102850</v>
      </c>
      <c r="CL51" s="37">
        <f t="shared" si="94"/>
        <v>99550</v>
      </c>
      <c r="CM51" s="37">
        <f t="shared" si="94"/>
        <v>96250</v>
      </c>
      <c r="CN51" s="37">
        <f t="shared" si="94"/>
        <v>92950</v>
      </c>
      <c r="CO51" s="37">
        <f t="shared" si="94"/>
        <v>89650</v>
      </c>
      <c r="CP51" s="37">
        <f t="shared" si="94"/>
        <v>89650</v>
      </c>
      <c r="CQ51" s="37">
        <f t="shared" si="94"/>
        <v>92950</v>
      </c>
    </row>
    <row r="52" spans="2:95" x14ac:dyDescent="0.2">
      <c r="B52" s="25" t="s">
        <v>1121</v>
      </c>
      <c r="C52" s="26">
        <v>11</v>
      </c>
      <c r="D52" s="37">
        <f>$C52*D3</f>
        <v>81950</v>
      </c>
      <c r="E52" s="37">
        <f t="shared" ref="E52:BP52" si="95">$C52*E3</f>
        <v>78650</v>
      </c>
      <c r="F52" s="37">
        <f t="shared" si="95"/>
        <v>75350</v>
      </c>
      <c r="G52" s="37">
        <f t="shared" si="95"/>
        <v>72050</v>
      </c>
      <c r="H52" s="37">
        <f t="shared" si="95"/>
        <v>68750</v>
      </c>
      <c r="I52" s="37">
        <f t="shared" si="95"/>
        <v>65450</v>
      </c>
      <c r="J52" s="37">
        <f t="shared" si="95"/>
        <v>65450</v>
      </c>
      <c r="K52" s="37">
        <f t="shared" si="95"/>
        <v>68750</v>
      </c>
      <c r="L52" s="37">
        <f t="shared" si="95"/>
        <v>72050</v>
      </c>
      <c r="M52" s="37">
        <f t="shared" si="95"/>
        <v>75350</v>
      </c>
      <c r="N52" s="37">
        <f t="shared" si="95"/>
        <v>78650</v>
      </c>
      <c r="O52" s="37">
        <f t="shared" si="95"/>
        <v>81950</v>
      </c>
      <c r="P52" s="37">
        <f t="shared" si="95"/>
        <v>40150</v>
      </c>
      <c r="Q52" s="37">
        <f t="shared" si="95"/>
        <v>36850</v>
      </c>
      <c r="R52" s="37">
        <f t="shared" si="95"/>
        <v>33550</v>
      </c>
      <c r="S52" s="37">
        <f t="shared" si="95"/>
        <v>30250</v>
      </c>
      <c r="T52" s="37">
        <f t="shared" si="95"/>
        <v>26950</v>
      </c>
      <c r="U52" s="37">
        <f t="shared" si="95"/>
        <v>23650</v>
      </c>
      <c r="V52" s="37">
        <f t="shared" si="95"/>
        <v>23650</v>
      </c>
      <c r="W52" s="37">
        <f t="shared" si="95"/>
        <v>26950</v>
      </c>
      <c r="X52" s="37">
        <f t="shared" si="95"/>
        <v>30250</v>
      </c>
      <c r="Y52" s="37">
        <f t="shared" si="95"/>
        <v>33550</v>
      </c>
      <c r="Z52" s="37">
        <f t="shared" si="95"/>
        <v>36850</v>
      </c>
      <c r="AA52" s="37">
        <f t="shared" si="95"/>
        <v>40150</v>
      </c>
      <c r="AB52" s="37">
        <f t="shared" si="95"/>
        <v>114950</v>
      </c>
      <c r="AC52" s="37">
        <f t="shared" si="95"/>
        <v>111650</v>
      </c>
      <c r="AD52" s="37">
        <f t="shared" si="95"/>
        <v>108350</v>
      </c>
      <c r="AE52" s="37">
        <f t="shared" si="95"/>
        <v>105050</v>
      </c>
      <c r="AF52" s="37">
        <f t="shared" si="95"/>
        <v>101750</v>
      </c>
      <c r="AG52" s="37">
        <f t="shared" si="95"/>
        <v>98450</v>
      </c>
      <c r="AH52" s="37">
        <f t="shared" si="95"/>
        <v>98450</v>
      </c>
      <c r="AI52" s="37">
        <f t="shared" si="95"/>
        <v>101750</v>
      </c>
      <c r="AJ52" s="37">
        <f t="shared" si="95"/>
        <v>105050</v>
      </c>
      <c r="AK52" s="37">
        <f t="shared" si="95"/>
        <v>108350</v>
      </c>
      <c r="AL52" s="37">
        <f t="shared" si="95"/>
        <v>111650</v>
      </c>
      <c r="AM52" s="37">
        <f t="shared" si="95"/>
        <v>114950</v>
      </c>
      <c r="AN52" s="37">
        <f t="shared" si="95"/>
        <v>62150</v>
      </c>
      <c r="AO52" s="37">
        <f t="shared" si="95"/>
        <v>58850</v>
      </c>
      <c r="AP52" s="37">
        <f t="shared" si="95"/>
        <v>55550</v>
      </c>
      <c r="AQ52" s="37">
        <f t="shared" si="95"/>
        <v>52250</v>
      </c>
      <c r="AR52" s="37">
        <f t="shared" si="95"/>
        <v>48950</v>
      </c>
      <c r="AS52" s="37">
        <f t="shared" si="95"/>
        <v>45650</v>
      </c>
      <c r="AT52" s="37">
        <f t="shared" si="95"/>
        <v>45650</v>
      </c>
      <c r="AU52" s="37">
        <f t="shared" si="95"/>
        <v>48950</v>
      </c>
      <c r="AV52" s="37">
        <f t="shared" si="95"/>
        <v>52250</v>
      </c>
      <c r="AW52" s="37">
        <f t="shared" si="95"/>
        <v>55550</v>
      </c>
      <c r="AX52" s="37">
        <f t="shared" si="95"/>
        <v>58850</v>
      </c>
      <c r="AY52" s="37">
        <f t="shared" si="95"/>
        <v>62150</v>
      </c>
      <c r="AZ52" s="37">
        <f t="shared" si="95"/>
        <v>125950</v>
      </c>
      <c r="BA52" s="37">
        <f t="shared" si="95"/>
        <v>122650</v>
      </c>
      <c r="BB52" s="37">
        <f t="shared" si="95"/>
        <v>119350</v>
      </c>
      <c r="BC52" s="37">
        <f t="shared" si="95"/>
        <v>116050</v>
      </c>
      <c r="BD52" s="37">
        <f t="shared" si="95"/>
        <v>112750</v>
      </c>
      <c r="BE52" s="37">
        <f t="shared" si="95"/>
        <v>109450</v>
      </c>
      <c r="BF52" s="37">
        <f t="shared" si="95"/>
        <v>109450</v>
      </c>
      <c r="BG52" s="37">
        <f t="shared" si="95"/>
        <v>112750</v>
      </c>
      <c r="BH52" s="37">
        <f t="shared" si="95"/>
        <v>116050</v>
      </c>
      <c r="BI52" s="37">
        <f t="shared" si="95"/>
        <v>119350</v>
      </c>
      <c r="BJ52" s="37">
        <f t="shared" si="95"/>
        <v>122650</v>
      </c>
      <c r="BK52" s="37">
        <f t="shared" si="95"/>
        <v>125950</v>
      </c>
      <c r="BL52" s="37">
        <f t="shared" si="95"/>
        <v>84150</v>
      </c>
      <c r="BM52" s="37">
        <f t="shared" si="95"/>
        <v>80850</v>
      </c>
      <c r="BN52" s="37">
        <f t="shared" si="95"/>
        <v>77550</v>
      </c>
      <c r="BO52" s="37">
        <f t="shared" si="95"/>
        <v>74250</v>
      </c>
      <c r="BP52" s="37">
        <f t="shared" si="95"/>
        <v>70950</v>
      </c>
      <c r="BQ52" s="37">
        <f t="shared" ref="BQ52:CQ52" si="96">$C52*BQ3</f>
        <v>67650</v>
      </c>
      <c r="BR52" s="37">
        <f t="shared" si="96"/>
        <v>67650</v>
      </c>
      <c r="BS52" s="37">
        <f t="shared" si="96"/>
        <v>70950</v>
      </c>
      <c r="BT52" s="37">
        <f t="shared" si="96"/>
        <v>74250</v>
      </c>
      <c r="BU52" s="37">
        <f t="shared" si="96"/>
        <v>77550</v>
      </c>
      <c r="BV52" s="37">
        <f t="shared" si="96"/>
        <v>80850</v>
      </c>
      <c r="BW52" s="37">
        <f t="shared" si="96"/>
        <v>84150</v>
      </c>
      <c r="BX52" s="37">
        <f t="shared" si="96"/>
        <v>147950</v>
      </c>
      <c r="BY52" s="37">
        <f t="shared" si="96"/>
        <v>144650</v>
      </c>
      <c r="BZ52" s="37">
        <f t="shared" si="96"/>
        <v>141350</v>
      </c>
      <c r="CA52" s="37">
        <f t="shared" si="96"/>
        <v>138050</v>
      </c>
      <c r="CB52" s="37">
        <f t="shared" si="96"/>
        <v>134750</v>
      </c>
      <c r="CC52" s="37">
        <f t="shared" si="96"/>
        <v>131450</v>
      </c>
      <c r="CD52" s="37">
        <f t="shared" si="96"/>
        <v>131450</v>
      </c>
      <c r="CE52" s="37">
        <f t="shared" si="96"/>
        <v>134750</v>
      </c>
      <c r="CF52" s="37">
        <f t="shared" si="96"/>
        <v>138050</v>
      </c>
      <c r="CG52" s="37">
        <f t="shared" si="96"/>
        <v>141350</v>
      </c>
      <c r="CH52" s="37">
        <f t="shared" si="96"/>
        <v>144650</v>
      </c>
      <c r="CI52" s="37">
        <f t="shared" si="96"/>
        <v>147950</v>
      </c>
      <c r="CJ52" s="37">
        <f t="shared" si="96"/>
        <v>106150</v>
      </c>
      <c r="CK52" s="37">
        <f t="shared" si="96"/>
        <v>102850</v>
      </c>
      <c r="CL52" s="37">
        <f t="shared" si="96"/>
        <v>99550</v>
      </c>
      <c r="CM52" s="37">
        <f t="shared" si="96"/>
        <v>96250</v>
      </c>
      <c r="CN52" s="37">
        <f t="shared" si="96"/>
        <v>92950</v>
      </c>
      <c r="CO52" s="37">
        <f t="shared" si="96"/>
        <v>89650</v>
      </c>
      <c r="CP52" s="37">
        <f t="shared" si="96"/>
        <v>89650</v>
      </c>
      <c r="CQ52" s="37">
        <f t="shared" si="96"/>
        <v>92950</v>
      </c>
    </row>
    <row r="53" spans="2:95" x14ac:dyDescent="0.2">
      <c r="B53" s="25" t="s">
        <v>1122</v>
      </c>
      <c r="C53" s="26">
        <v>11</v>
      </c>
      <c r="D53" s="37">
        <f>$C53*D3</f>
        <v>81950</v>
      </c>
      <c r="E53" s="37">
        <f t="shared" ref="E53:BP53" si="97">$C53*E3</f>
        <v>78650</v>
      </c>
      <c r="F53" s="37">
        <f t="shared" si="97"/>
        <v>75350</v>
      </c>
      <c r="G53" s="37">
        <f t="shared" si="97"/>
        <v>72050</v>
      </c>
      <c r="H53" s="37">
        <f t="shared" si="97"/>
        <v>68750</v>
      </c>
      <c r="I53" s="37">
        <f t="shared" si="97"/>
        <v>65450</v>
      </c>
      <c r="J53" s="37">
        <f t="shared" si="97"/>
        <v>65450</v>
      </c>
      <c r="K53" s="37">
        <f t="shared" si="97"/>
        <v>68750</v>
      </c>
      <c r="L53" s="37">
        <f t="shared" si="97"/>
        <v>72050</v>
      </c>
      <c r="M53" s="37">
        <f t="shared" si="97"/>
        <v>75350</v>
      </c>
      <c r="N53" s="37">
        <f t="shared" si="97"/>
        <v>78650</v>
      </c>
      <c r="O53" s="37">
        <f t="shared" si="97"/>
        <v>81950</v>
      </c>
      <c r="P53" s="37">
        <f t="shared" si="97"/>
        <v>40150</v>
      </c>
      <c r="Q53" s="37">
        <f t="shared" si="97"/>
        <v>36850</v>
      </c>
      <c r="R53" s="37">
        <f t="shared" si="97"/>
        <v>33550</v>
      </c>
      <c r="S53" s="37">
        <f t="shared" si="97"/>
        <v>30250</v>
      </c>
      <c r="T53" s="37">
        <f t="shared" si="97"/>
        <v>26950</v>
      </c>
      <c r="U53" s="37">
        <f t="shared" si="97"/>
        <v>23650</v>
      </c>
      <c r="V53" s="37">
        <f t="shared" si="97"/>
        <v>23650</v>
      </c>
      <c r="W53" s="37">
        <f t="shared" si="97"/>
        <v>26950</v>
      </c>
      <c r="X53" s="37">
        <f t="shared" si="97"/>
        <v>30250</v>
      </c>
      <c r="Y53" s="37">
        <f t="shared" si="97"/>
        <v>33550</v>
      </c>
      <c r="Z53" s="37">
        <f t="shared" si="97"/>
        <v>36850</v>
      </c>
      <c r="AA53" s="37">
        <f t="shared" si="97"/>
        <v>40150</v>
      </c>
      <c r="AB53" s="37">
        <f t="shared" si="97"/>
        <v>114950</v>
      </c>
      <c r="AC53" s="37">
        <f t="shared" si="97"/>
        <v>111650</v>
      </c>
      <c r="AD53" s="37">
        <f t="shared" si="97"/>
        <v>108350</v>
      </c>
      <c r="AE53" s="37">
        <f t="shared" si="97"/>
        <v>105050</v>
      </c>
      <c r="AF53" s="37">
        <f t="shared" si="97"/>
        <v>101750</v>
      </c>
      <c r="AG53" s="37">
        <f t="shared" si="97"/>
        <v>98450</v>
      </c>
      <c r="AH53" s="37">
        <f t="shared" si="97"/>
        <v>98450</v>
      </c>
      <c r="AI53" s="37">
        <f t="shared" si="97"/>
        <v>101750</v>
      </c>
      <c r="AJ53" s="37">
        <f t="shared" si="97"/>
        <v>105050</v>
      </c>
      <c r="AK53" s="37">
        <f t="shared" si="97"/>
        <v>108350</v>
      </c>
      <c r="AL53" s="37">
        <f t="shared" si="97"/>
        <v>111650</v>
      </c>
      <c r="AM53" s="37">
        <f t="shared" si="97"/>
        <v>114950</v>
      </c>
      <c r="AN53" s="37">
        <f t="shared" si="97"/>
        <v>62150</v>
      </c>
      <c r="AO53" s="37">
        <f t="shared" si="97"/>
        <v>58850</v>
      </c>
      <c r="AP53" s="37">
        <f t="shared" si="97"/>
        <v>55550</v>
      </c>
      <c r="AQ53" s="37">
        <f t="shared" si="97"/>
        <v>52250</v>
      </c>
      <c r="AR53" s="37">
        <f t="shared" si="97"/>
        <v>48950</v>
      </c>
      <c r="AS53" s="37">
        <f t="shared" si="97"/>
        <v>45650</v>
      </c>
      <c r="AT53" s="37">
        <f t="shared" si="97"/>
        <v>45650</v>
      </c>
      <c r="AU53" s="37">
        <f t="shared" si="97"/>
        <v>48950</v>
      </c>
      <c r="AV53" s="37">
        <f t="shared" si="97"/>
        <v>52250</v>
      </c>
      <c r="AW53" s="37">
        <f t="shared" si="97"/>
        <v>55550</v>
      </c>
      <c r="AX53" s="37">
        <f t="shared" si="97"/>
        <v>58850</v>
      </c>
      <c r="AY53" s="37">
        <f t="shared" si="97"/>
        <v>62150</v>
      </c>
      <c r="AZ53" s="37">
        <f t="shared" si="97"/>
        <v>125950</v>
      </c>
      <c r="BA53" s="37">
        <f t="shared" si="97"/>
        <v>122650</v>
      </c>
      <c r="BB53" s="37">
        <f t="shared" si="97"/>
        <v>119350</v>
      </c>
      <c r="BC53" s="37">
        <f t="shared" si="97"/>
        <v>116050</v>
      </c>
      <c r="BD53" s="37">
        <f t="shared" si="97"/>
        <v>112750</v>
      </c>
      <c r="BE53" s="37">
        <f t="shared" si="97"/>
        <v>109450</v>
      </c>
      <c r="BF53" s="37">
        <f t="shared" si="97"/>
        <v>109450</v>
      </c>
      <c r="BG53" s="37">
        <f t="shared" si="97"/>
        <v>112750</v>
      </c>
      <c r="BH53" s="37">
        <f t="shared" si="97"/>
        <v>116050</v>
      </c>
      <c r="BI53" s="37">
        <f t="shared" si="97"/>
        <v>119350</v>
      </c>
      <c r="BJ53" s="37">
        <f t="shared" si="97"/>
        <v>122650</v>
      </c>
      <c r="BK53" s="37">
        <f t="shared" si="97"/>
        <v>125950</v>
      </c>
      <c r="BL53" s="37">
        <f t="shared" si="97"/>
        <v>84150</v>
      </c>
      <c r="BM53" s="37">
        <f t="shared" si="97"/>
        <v>80850</v>
      </c>
      <c r="BN53" s="37">
        <f t="shared" si="97"/>
        <v>77550</v>
      </c>
      <c r="BO53" s="37">
        <f t="shared" si="97"/>
        <v>74250</v>
      </c>
      <c r="BP53" s="37">
        <f t="shared" si="97"/>
        <v>70950</v>
      </c>
      <c r="BQ53" s="37">
        <f t="shared" ref="BQ53:CQ53" si="98">$C53*BQ3</f>
        <v>67650</v>
      </c>
      <c r="BR53" s="37">
        <f t="shared" si="98"/>
        <v>67650</v>
      </c>
      <c r="BS53" s="37">
        <f t="shared" si="98"/>
        <v>70950</v>
      </c>
      <c r="BT53" s="37">
        <f t="shared" si="98"/>
        <v>74250</v>
      </c>
      <c r="BU53" s="37">
        <f t="shared" si="98"/>
        <v>77550</v>
      </c>
      <c r="BV53" s="37">
        <f t="shared" si="98"/>
        <v>80850</v>
      </c>
      <c r="BW53" s="37">
        <f t="shared" si="98"/>
        <v>84150</v>
      </c>
      <c r="BX53" s="37">
        <f t="shared" si="98"/>
        <v>147950</v>
      </c>
      <c r="BY53" s="37">
        <f t="shared" si="98"/>
        <v>144650</v>
      </c>
      <c r="BZ53" s="37">
        <f t="shared" si="98"/>
        <v>141350</v>
      </c>
      <c r="CA53" s="37">
        <f t="shared" si="98"/>
        <v>138050</v>
      </c>
      <c r="CB53" s="37">
        <f t="shared" si="98"/>
        <v>134750</v>
      </c>
      <c r="CC53" s="37">
        <f t="shared" si="98"/>
        <v>131450</v>
      </c>
      <c r="CD53" s="37">
        <f t="shared" si="98"/>
        <v>131450</v>
      </c>
      <c r="CE53" s="37">
        <f t="shared" si="98"/>
        <v>134750</v>
      </c>
      <c r="CF53" s="37">
        <f t="shared" si="98"/>
        <v>138050</v>
      </c>
      <c r="CG53" s="37">
        <f t="shared" si="98"/>
        <v>141350</v>
      </c>
      <c r="CH53" s="37">
        <f t="shared" si="98"/>
        <v>144650</v>
      </c>
      <c r="CI53" s="37">
        <f t="shared" si="98"/>
        <v>147950</v>
      </c>
      <c r="CJ53" s="37">
        <f t="shared" si="98"/>
        <v>106150</v>
      </c>
      <c r="CK53" s="37">
        <f t="shared" si="98"/>
        <v>102850</v>
      </c>
      <c r="CL53" s="37">
        <f t="shared" si="98"/>
        <v>99550</v>
      </c>
      <c r="CM53" s="37">
        <f t="shared" si="98"/>
        <v>96250</v>
      </c>
      <c r="CN53" s="37">
        <f t="shared" si="98"/>
        <v>92950</v>
      </c>
      <c r="CO53" s="37">
        <f t="shared" si="98"/>
        <v>89650</v>
      </c>
      <c r="CP53" s="37">
        <f t="shared" si="98"/>
        <v>89650</v>
      </c>
      <c r="CQ53" s="37">
        <f t="shared" si="98"/>
        <v>92950</v>
      </c>
    </row>
    <row r="54" spans="2:95" x14ac:dyDescent="0.2">
      <c r="B54" s="25" t="s">
        <v>1123</v>
      </c>
      <c r="C54" s="26">
        <v>11</v>
      </c>
      <c r="D54" s="37">
        <f>$C54*D3</f>
        <v>81950</v>
      </c>
      <c r="E54" s="37">
        <f t="shared" ref="E54:BP54" si="99">$C54*E3</f>
        <v>78650</v>
      </c>
      <c r="F54" s="37">
        <f t="shared" si="99"/>
        <v>75350</v>
      </c>
      <c r="G54" s="37">
        <f t="shared" si="99"/>
        <v>72050</v>
      </c>
      <c r="H54" s="37">
        <f t="shared" si="99"/>
        <v>68750</v>
      </c>
      <c r="I54" s="37">
        <f t="shared" si="99"/>
        <v>65450</v>
      </c>
      <c r="J54" s="37">
        <f t="shared" si="99"/>
        <v>65450</v>
      </c>
      <c r="K54" s="37">
        <f t="shared" si="99"/>
        <v>68750</v>
      </c>
      <c r="L54" s="37">
        <f t="shared" si="99"/>
        <v>72050</v>
      </c>
      <c r="M54" s="37">
        <f t="shared" si="99"/>
        <v>75350</v>
      </c>
      <c r="N54" s="37">
        <f t="shared" si="99"/>
        <v>78650</v>
      </c>
      <c r="O54" s="37">
        <f t="shared" si="99"/>
        <v>81950</v>
      </c>
      <c r="P54" s="37">
        <f t="shared" si="99"/>
        <v>40150</v>
      </c>
      <c r="Q54" s="37">
        <f t="shared" si="99"/>
        <v>36850</v>
      </c>
      <c r="R54" s="37">
        <f t="shared" si="99"/>
        <v>33550</v>
      </c>
      <c r="S54" s="37">
        <f t="shared" si="99"/>
        <v>30250</v>
      </c>
      <c r="T54" s="37">
        <f t="shared" si="99"/>
        <v>26950</v>
      </c>
      <c r="U54" s="37">
        <f t="shared" si="99"/>
        <v>23650</v>
      </c>
      <c r="V54" s="37">
        <f t="shared" si="99"/>
        <v>23650</v>
      </c>
      <c r="W54" s="37">
        <f t="shared" si="99"/>
        <v>26950</v>
      </c>
      <c r="X54" s="37">
        <f t="shared" si="99"/>
        <v>30250</v>
      </c>
      <c r="Y54" s="37">
        <f t="shared" si="99"/>
        <v>33550</v>
      </c>
      <c r="Z54" s="37">
        <f t="shared" si="99"/>
        <v>36850</v>
      </c>
      <c r="AA54" s="37">
        <f t="shared" si="99"/>
        <v>40150</v>
      </c>
      <c r="AB54" s="37">
        <f t="shared" si="99"/>
        <v>114950</v>
      </c>
      <c r="AC54" s="37">
        <f t="shared" si="99"/>
        <v>111650</v>
      </c>
      <c r="AD54" s="37">
        <f t="shared" si="99"/>
        <v>108350</v>
      </c>
      <c r="AE54" s="37">
        <f t="shared" si="99"/>
        <v>105050</v>
      </c>
      <c r="AF54" s="37">
        <f t="shared" si="99"/>
        <v>101750</v>
      </c>
      <c r="AG54" s="37">
        <f t="shared" si="99"/>
        <v>98450</v>
      </c>
      <c r="AH54" s="37">
        <f t="shared" si="99"/>
        <v>98450</v>
      </c>
      <c r="AI54" s="37">
        <f t="shared" si="99"/>
        <v>101750</v>
      </c>
      <c r="AJ54" s="37">
        <f t="shared" si="99"/>
        <v>105050</v>
      </c>
      <c r="AK54" s="37">
        <f t="shared" si="99"/>
        <v>108350</v>
      </c>
      <c r="AL54" s="37">
        <f t="shared" si="99"/>
        <v>111650</v>
      </c>
      <c r="AM54" s="37">
        <f t="shared" si="99"/>
        <v>114950</v>
      </c>
      <c r="AN54" s="37">
        <f t="shared" si="99"/>
        <v>62150</v>
      </c>
      <c r="AO54" s="37">
        <f t="shared" si="99"/>
        <v>58850</v>
      </c>
      <c r="AP54" s="37">
        <f t="shared" si="99"/>
        <v>55550</v>
      </c>
      <c r="AQ54" s="37">
        <f t="shared" si="99"/>
        <v>52250</v>
      </c>
      <c r="AR54" s="37">
        <f t="shared" si="99"/>
        <v>48950</v>
      </c>
      <c r="AS54" s="37">
        <f t="shared" si="99"/>
        <v>45650</v>
      </c>
      <c r="AT54" s="37">
        <f t="shared" si="99"/>
        <v>45650</v>
      </c>
      <c r="AU54" s="37">
        <f t="shared" si="99"/>
        <v>48950</v>
      </c>
      <c r="AV54" s="37">
        <f t="shared" si="99"/>
        <v>52250</v>
      </c>
      <c r="AW54" s="37">
        <f t="shared" si="99"/>
        <v>55550</v>
      </c>
      <c r="AX54" s="37">
        <f t="shared" si="99"/>
        <v>58850</v>
      </c>
      <c r="AY54" s="37">
        <f t="shared" si="99"/>
        <v>62150</v>
      </c>
      <c r="AZ54" s="37">
        <f t="shared" si="99"/>
        <v>125950</v>
      </c>
      <c r="BA54" s="37">
        <f t="shared" si="99"/>
        <v>122650</v>
      </c>
      <c r="BB54" s="37">
        <f t="shared" si="99"/>
        <v>119350</v>
      </c>
      <c r="BC54" s="37">
        <f t="shared" si="99"/>
        <v>116050</v>
      </c>
      <c r="BD54" s="37">
        <f t="shared" si="99"/>
        <v>112750</v>
      </c>
      <c r="BE54" s="37">
        <f t="shared" si="99"/>
        <v>109450</v>
      </c>
      <c r="BF54" s="37">
        <f t="shared" si="99"/>
        <v>109450</v>
      </c>
      <c r="BG54" s="37">
        <f t="shared" si="99"/>
        <v>112750</v>
      </c>
      <c r="BH54" s="37">
        <f t="shared" si="99"/>
        <v>116050</v>
      </c>
      <c r="BI54" s="37">
        <f t="shared" si="99"/>
        <v>119350</v>
      </c>
      <c r="BJ54" s="37">
        <f t="shared" si="99"/>
        <v>122650</v>
      </c>
      <c r="BK54" s="37">
        <f t="shared" si="99"/>
        <v>125950</v>
      </c>
      <c r="BL54" s="37">
        <f t="shared" si="99"/>
        <v>84150</v>
      </c>
      <c r="BM54" s="37">
        <f t="shared" si="99"/>
        <v>80850</v>
      </c>
      <c r="BN54" s="37">
        <f t="shared" si="99"/>
        <v>77550</v>
      </c>
      <c r="BO54" s="37">
        <f t="shared" si="99"/>
        <v>74250</v>
      </c>
      <c r="BP54" s="37">
        <f t="shared" si="99"/>
        <v>70950</v>
      </c>
      <c r="BQ54" s="37">
        <f t="shared" ref="BQ54:CQ54" si="100">$C54*BQ3</f>
        <v>67650</v>
      </c>
      <c r="BR54" s="37">
        <f t="shared" si="100"/>
        <v>67650</v>
      </c>
      <c r="BS54" s="37">
        <f t="shared" si="100"/>
        <v>70950</v>
      </c>
      <c r="BT54" s="37">
        <f t="shared" si="100"/>
        <v>74250</v>
      </c>
      <c r="BU54" s="37">
        <f t="shared" si="100"/>
        <v>77550</v>
      </c>
      <c r="BV54" s="37">
        <f t="shared" si="100"/>
        <v>80850</v>
      </c>
      <c r="BW54" s="37">
        <f t="shared" si="100"/>
        <v>84150</v>
      </c>
      <c r="BX54" s="37">
        <f t="shared" si="100"/>
        <v>147950</v>
      </c>
      <c r="BY54" s="37">
        <f t="shared" si="100"/>
        <v>144650</v>
      </c>
      <c r="BZ54" s="37">
        <f t="shared" si="100"/>
        <v>141350</v>
      </c>
      <c r="CA54" s="37">
        <f t="shared" si="100"/>
        <v>138050</v>
      </c>
      <c r="CB54" s="37">
        <f t="shared" si="100"/>
        <v>134750</v>
      </c>
      <c r="CC54" s="37">
        <f t="shared" si="100"/>
        <v>131450</v>
      </c>
      <c r="CD54" s="37">
        <f t="shared" si="100"/>
        <v>131450</v>
      </c>
      <c r="CE54" s="37">
        <f t="shared" si="100"/>
        <v>134750</v>
      </c>
      <c r="CF54" s="37">
        <f t="shared" si="100"/>
        <v>138050</v>
      </c>
      <c r="CG54" s="37">
        <f t="shared" si="100"/>
        <v>141350</v>
      </c>
      <c r="CH54" s="37">
        <f t="shared" si="100"/>
        <v>144650</v>
      </c>
      <c r="CI54" s="37">
        <f t="shared" si="100"/>
        <v>147950</v>
      </c>
      <c r="CJ54" s="37">
        <f t="shared" si="100"/>
        <v>106150</v>
      </c>
      <c r="CK54" s="37">
        <f t="shared" si="100"/>
        <v>102850</v>
      </c>
      <c r="CL54" s="37">
        <f t="shared" si="100"/>
        <v>99550</v>
      </c>
      <c r="CM54" s="37">
        <f t="shared" si="100"/>
        <v>96250</v>
      </c>
      <c r="CN54" s="37">
        <f t="shared" si="100"/>
        <v>92950</v>
      </c>
      <c r="CO54" s="37">
        <f t="shared" si="100"/>
        <v>89650</v>
      </c>
      <c r="CP54" s="37">
        <f t="shared" si="100"/>
        <v>89650</v>
      </c>
      <c r="CQ54" s="37">
        <f t="shared" si="100"/>
        <v>92950</v>
      </c>
    </row>
    <row r="55" spans="2:95" x14ac:dyDescent="0.2">
      <c r="B55" s="25" t="s">
        <v>1124</v>
      </c>
      <c r="C55" s="26">
        <v>11</v>
      </c>
      <c r="D55" s="37">
        <f>$C55*D3</f>
        <v>81950</v>
      </c>
      <c r="E55" s="37">
        <f t="shared" ref="E55:BP55" si="101">$C55*E3</f>
        <v>78650</v>
      </c>
      <c r="F55" s="37">
        <f t="shared" si="101"/>
        <v>75350</v>
      </c>
      <c r="G55" s="37">
        <f t="shared" si="101"/>
        <v>72050</v>
      </c>
      <c r="H55" s="37">
        <f t="shared" si="101"/>
        <v>68750</v>
      </c>
      <c r="I55" s="37">
        <f t="shared" si="101"/>
        <v>65450</v>
      </c>
      <c r="J55" s="37">
        <f t="shared" si="101"/>
        <v>65450</v>
      </c>
      <c r="K55" s="37">
        <f t="shared" si="101"/>
        <v>68750</v>
      </c>
      <c r="L55" s="37">
        <f t="shared" si="101"/>
        <v>72050</v>
      </c>
      <c r="M55" s="37">
        <f t="shared" si="101"/>
        <v>75350</v>
      </c>
      <c r="N55" s="37">
        <f t="shared" si="101"/>
        <v>78650</v>
      </c>
      <c r="O55" s="37">
        <f t="shared" si="101"/>
        <v>81950</v>
      </c>
      <c r="P55" s="37">
        <f t="shared" si="101"/>
        <v>40150</v>
      </c>
      <c r="Q55" s="37">
        <f t="shared" si="101"/>
        <v>36850</v>
      </c>
      <c r="R55" s="37">
        <f t="shared" si="101"/>
        <v>33550</v>
      </c>
      <c r="S55" s="37">
        <f t="shared" si="101"/>
        <v>30250</v>
      </c>
      <c r="T55" s="37">
        <f t="shared" si="101"/>
        <v>26950</v>
      </c>
      <c r="U55" s="37">
        <f t="shared" si="101"/>
        <v>23650</v>
      </c>
      <c r="V55" s="37">
        <f t="shared" si="101"/>
        <v>23650</v>
      </c>
      <c r="W55" s="37">
        <f t="shared" si="101"/>
        <v>26950</v>
      </c>
      <c r="X55" s="37">
        <f t="shared" si="101"/>
        <v>30250</v>
      </c>
      <c r="Y55" s="37">
        <f t="shared" si="101"/>
        <v>33550</v>
      </c>
      <c r="Z55" s="37">
        <f t="shared" si="101"/>
        <v>36850</v>
      </c>
      <c r="AA55" s="37">
        <f t="shared" si="101"/>
        <v>40150</v>
      </c>
      <c r="AB55" s="37">
        <f t="shared" si="101"/>
        <v>114950</v>
      </c>
      <c r="AC55" s="37">
        <f t="shared" si="101"/>
        <v>111650</v>
      </c>
      <c r="AD55" s="37">
        <f t="shared" si="101"/>
        <v>108350</v>
      </c>
      <c r="AE55" s="37">
        <f t="shared" si="101"/>
        <v>105050</v>
      </c>
      <c r="AF55" s="37">
        <f t="shared" si="101"/>
        <v>101750</v>
      </c>
      <c r="AG55" s="37">
        <f t="shared" si="101"/>
        <v>98450</v>
      </c>
      <c r="AH55" s="37">
        <f t="shared" si="101"/>
        <v>98450</v>
      </c>
      <c r="AI55" s="37">
        <f t="shared" si="101"/>
        <v>101750</v>
      </c>
      <c r="AJ55" s="37">
        <f t="shared" si="101"/>
        <v>105050</v>
      </c>
      <c r="AK55" s="37">
        <f t="shared" si="101"/>
        <v>108350</v>
      </c>
      <c r="AL55" s="37">
        <f t="shared" si="101"/>
        <v>111650</v>
      </c>
      <c r="AM55" s="37">
        <f t="shared" si="101"/>
        <v>114950</v>
      </c>
      <c r="AN55" s="37">
        <f t="shared" si="101"/>
        <v>62150</v>
      </c>
      <c r="AO55" s="37">
        <f t="shared" si="101"/>
        <v>58850</v>
      </c>
      <c r="AP55" s="37">
        <f t="shared" si="101"/>
        <v>55550</v>
      </c>
      <c r="AQ55" s="37">
        <f t="shared" si="101"/>
        <v>52250</v>
      </c>
      <c r="AR55" s="37">
        <f t="shared" si="101"/>
        <v>48950</v>
      </c>
      <c r="AS55" s="37">
        <f t="shared" si="101"/>
        <v>45650</v>
      </c>
      <c r="AT55" s="37">
        <f t="shared" si="101"/>
        <v>45650</v>
      </c>
      <c r="AU55" s="37">
        <f t="shared" si="101"/>
        <v>48950</v>
      </c>
      <c r="AV55" s="37">
        <f t="shared" si="101"/>
        <v>52250</v>
      </c>
      <c r="AW55" s="37">
        <f t="shared" si="101"/>
        <v>55550</v>
      </c>
      <c r="AX55" s="37">
        <f t="shared" si="101"/>
        <v>58850</v>
      </c>
      <c r="AY55" s="37">
        <f t="shared" si="101"/>
        <v>62150</v>
      </c>
      <c r="AZ55" s="37">
        <f t="shared" si="101"/>
        <v>125950</v>
      </c>
      <c r="BA55" s="37">
        <f t="shared" si="101"/>
        <v>122650</v>
      </c>
      <c r="BB55" s="37">
        <f t="shared" si="101"/>
        <v>119350</v>
      </c>
      <c r="BC55" s="37">
        <f t="shared" si="101"/>
        <v>116050</v>
      </c>
      <c r="BD55" s="37">
        <f t="shared" si="101"/>
        <v>112750</v>
      </c>
      <c r="BE55" s="37">
        <f t="shared" si="101"/>
        <v>109450</v>
      </c>
      <c r="BF55" s="37">
        <f t="shared" si="101"/>
        <v>109450</v>
      </c>
      <c r="BG55" s="37">
        <f t="shared" si="101"/>
        <v>112750</v>
      </c>
      <c r="BH55" s="37">
        <f t="shared" si="101"/>
        <v>116050</v>
      </c>
      <c r="BI55" s="37">
        <f t="shared" si="101"/>
        <v>119350</v>
      </c>
      <c r="BJ55" s="37">
        <f t="shared" si="101"/>
        <v>122650</v>
      </c>
      <c r="BK55" s="37">
        <f t="shared" si="101"/>
        <v>125950</v>
      </c>
      <c r="BL55" s="37">
        <f t="shared" si="101"/>
        <v>84150</v>
      </c>
      <c r="BM55" s="37">
        <f t="shared" si="101"/>
        <v>80850</v>
      </c>
      <c r="BN55" s="37">
        <f t="shared" si="101"/>
        <v>77550</v>
      </c>
      <c r="BO55" s="37">
        <f t="shared" si="101"/>
        <v>74250</v>
      </c>
      <c r="BP55" s="37">
        <f t="shared" si="101"/>
        <v>70950</v>
      </c>
      <c r="BQ55" s="37">
        <f t="shared" ref="BQ55:CQ55" si="102">$C55*BQ3</f>
        <v>67650</v>
      </c>
      <c r="BR55" s="37">
        <f t="shared" si="102"/>
        <v>67650</v>
      </c>
      <c r="BS55" s="37">
        <f t="shared" si="102"/>
        <v>70950</v>
      </c>
      <c r="BT55" s="37">
        <f t="shared" si="102"/>
        <v>74250</v>
      </c>
      <c r="BU55" s="37">
        <f t="shared" si="102"/>
        <v>77550</v>
      </c>
      <c r="BV55" s="37">
        <f t="shared" si="102"/>
        <v>80850</v>
      </c>
      <c r="BW55" s="37">
        <f t="shared" si="102"/>
        <v>84150</v>
      </c>
      <c r="BX55" s="37">
        <f t="shared" si="102"/>
        <v>147950</v>
      </c>
      <c r="BY55" s="37">
        <f t="shared" si="102"/>
        <v>144650</v>
      </c>
      <c r="BZ55" s="37">
        <f t="shared" si="102"/>
        <v>141350</v>
      </c>
      <c r="CA55" s="37">
        <f t="shared" si="102"/>
        <v>138050</v>
      </c>
      <c r="CB55" s="37">
        <f t="shared" si="102"/>
        <v>134750</v>
      </c>
      <c r="CC55" s="37">
        <f t="shared" si="102"/>
        <v>131450</v>
      </c>
      <c r="CD55" s="37">
        <f t="shared" si="102"/>
        <v>131450</v>
      </c>
      <c r="CE55" s="37">
        <f t="shared" si="102"/>
        <v>134750</v>
      </c>
      <c r="CF55" s="37">
        <f t="shared" si="102"/>
        <v>138050</v>
      </c>
      <c r="CG55" s="37">
        <f t="shared" si="102"/>
        <v>141350</v>
      </c>
      <c r="CH55" s="37">
        <f t="shared" si="102"/>
        <v>144650</v>
      </c>
      <c r="CI55" s="37">
        <f t="shared" si="102"/>
        <v>147950</v>
      </c>
      <c r="CJ55" s="37">
        <f t="shared" si="102"/>
        <v>106150</v>
      </c>
      <c r="CK55" s="37">
        <f t="shared" si="102"/>
        <v>102850</v>
      </c>
      <c r="CL55" s="37">
        <f t="shared" si="102"/>
        <v>99550</v>
      </c>
      <c r="CM55" s="37">
        <f t="shared" si="102"/>
        <v>96250</v>
      </c>
      <c r="CN55" s="37">
        <f t="shared" si="102"/>
        <v>92950</v>
      </c>
      <c r="CO55" s="37">
        <f t="shared" si="102"/>
        <v>89650</v>
      </c>
      <c r="CP55" s="37">
        <f t="shared" si="102"/>
        <v>89650</v>
      </c>
      <c r="CQ55" s="37">
        <f t="shared" si="102"/>
        <v>92950</v>
      </c>
    </row>
    <row r="56" spans="2:95" x14ac:dyDescent="0.2">
      <c r="B56" s="25" t="s">
        <v>1125</v>
      </c>
      <c r="C56" s="26">
        <v>11</v>
      </c>
      <c r="D56" s="37">
        <f>$C56*D3</f>
        <v>81950</v>
      </c>
      <c r="E56" s="37">
        <f t="shared" ref="E56:BP56" si="103">$C56*E3</f>
        <v>78650</v>
      </c>
      <c r="F56" s="37">
        <f t="shared" si="103"/>
        <v>75350</v>
      </c>
      <c r="G56" s="37">
        <f t="shared" si="103"/>
        <v>72050</v>
      </c>
      <c r="H56" s="37">
        <f t="shared" si="103"/>
        <v>68750</v>
      </c>
      <c r="I56" s="37">
        <f t="shared" si="103"/>
        <v>65450</v>
      </c>
      <c r="J56" s="37">
        <f t="shared" si="103"/>
        <v>65450</v>
      </c>
      <c r="K56" s="37">
        <f t="shared" si="103"/>
        <v>68750</v>
      </c>
      <c r="L56" s="37">
        <f t="shared" si="103"/>
        <v>72050</v>
      </c>
      <c r="M56" s="37">
        <f t="shared" si="103"/>
        <v>75350</v>
      </c>
      <c r="N56" s="37">
        <f t="shared" si="103"/>
        <v>78650</v>
      </c>
      <c r="O56" s="37">
        <f t="shared" si="103"/>
        <v>81950</v>
      </c>
      <c r="P56" s="37">
        <f t="shared" si="103"/>
        <v>40150</v>
      </c>
      <c r="Q56" s="37">
        <f t="shared" si="103"/>
        <v>36850</v>
      </c>
      <c r="R56" s="37">
        <f t="shared" si="103"/>
        <v>33550</v>
      </c>
      <c r="S56" s="37">
        <f t="shared" si="103"/>
        <v>30250</v>
      </c>
      <c r="T56" s="37">
        <f t="shared" si="103"/>
        <v>26950</v>
      </c>
      <c r="U56" s="37">
        <f t="shared" si="103"/>
        <v>23650</v>
      </c>
      <c r="V56" s="37">
        <f t="shared" si="103"/>
        <v>23650</v>
      </c>
      <c r="W56" s="37">
        <f t="shared" si="103"/>
        <v>26950</v>
      </c>
      <c r="X56" s="37">
        <f t="shared" si="103"/>
        <v>30250</v>
      </c>
      <c r="Y56" s="37">
        <f t="shared" si="103"/>
        <v>33550</v>
      </c>
      <c r="Z56" s="37">
        <f t="shared" si="103"/>
        <v>36850</v>
      </c>
      <c r="AA56" s="37">
        <f t="shared" si="103"/>
        <v>40150</v>
      </c>
      <c r="AB56" s="37">
        <f t="shared" si="103"/>
        <v>114950</v>
      </c>
      <c r="AC56" s="37">
        <f t="shared" si="103"/>
        <v>111650</v>
      </c>
      <c r="AD56" s="37">
        <f t="shared" si="103"/>
        <v>108350</v>
      </c>
      <c r="AE56" s="37">
        <f t="shared" si="103"/>
        <v>105050</v>
      </c>
      <c r="AF56" s="37">
        <f t="shared" si="103"/>
        <v>101750</v>
      </c>
      <c r="AG56" s="37">
        <f t="shared" si="103"/>
        <v>98450</v>
      </c>
      <c r="AH56" s="37">
        <f t="shared" si="103"/>
        <v>98450</v>
      </c>
      <c r="AI56" s="37">
        <f t="shared" si="103"/>
        <v>101750</v>
      </c>
      <c r="AJ56" s="37">
        <f t="shared" si="103"/>
        <v>105050</v>
      </c>
      <c r="AK56" s="37">
        <f t="shared" si="103"/>
        <v>108350</v>
      </c>
      <c r="AL56" s="37">
        <f t="shared" si="103"/>
        <v>111650</v>
      </c>
      <c r="AM56" s="37">
        <f t="shared" si="103"/>
        <v>114950</v>
      </c>
      <c r="AN56" s="37">
        <f t="shared" si="103"/>
        <v>62150</v>
      </c>
      <c r="AO56" s="37">
        <f t="shared" si="103"/>
        <v>58850</v>
      </c>
      <c r="AP56" s="37">
        <f t="shared" si="103"/>
        <v>55550</v>
      </c>
      <c r="AQ56" s="37">
        <f t="shared" si="103"/>
        <v>52250</v>
      </c>
      <c r="AR56" s="37">
        <f t="shared" si="103"/>
        <v>48950</v>
      </c>
      <c r="AS56" s="37">
        <f t="shared" si="103"/>
        <v>45650</v>
      </c>
      <c r="AT56" s="37">
        <f t="shared" si="103"/>
        <v>45650</v>
      </c>
      <c r="AU56" s="37">
        <f t="shared" si="103"/>
        <v>48950</v>
      </c>
      <c r="AV56" s="37">
        <f t="shared" si="103"/>
        <v>52250</v>
      </c>
      <c r="AW56" s="37">
        <f t="shared" si="103"/>
        <v>55550</v>
      </c>
      <c r="AX56" s="37">
        <f t="shared" si="103"/>
        <v>58850</v>
      </c>
      <c r="AY56" s="37">
        <f t="shared" si="103"/>
        <v>62150</v>
      </c>
      <c r="AZ56" s="37">
        <f t="shared" si="103"/>
        <v>125950</v>
      </c>
      <c r="BA56" s="37">
        <f t="shared" si="103"/>
        <v>122650</v>
      </c>
      <c r="BB56" s="37">
        <f t="shared" si="103"/>
        <v>119350</v>
      </c>
      <c r="BC56" s="37">
        <f t="shared" si="103"/>
        <v>116050</v>
      </c>
      <c r="BD56" s="37">
        <f t="shared" si="103"/>
        <v>112750</v>
      </c>
      <c r="BE56" s="37">
        <f t="shared" si="103"/>
        <v>109450</v>
      </c>
      <c r="BF56" s="37">
        <f t="shared" si="103"/>
        <v>109450</v>
      </c>
      <c r="BG56" s="37">
        <f t="shared" si="103"/>
        <v>112750</v>
      </c>
      <c r="BH56" s="37">
        <f t="shared" si="103"/>
        <v>116050</v>
      </c>
      <c r="BI56" s="37">
        <f t="shared" si="103"/>
        <v>119350</v>
      </c>
      <c r="BJ56" s="37">
        <f t="shared" si="103"/>
        <v>122650</v>
      </c>
      <c r="BK56" s="37">
        <f t="shared" si="103"/>
        <v>125950</v>
      </c>
      <c r="BL56" s="37">
        <f t="shared" si="103"/>
        <v>84150</v>
      </c>
      <c r="BM56" s="37">
        <f t="shared" si="103"/>
        <v>80850</v>
      </c>
      <c r="BN56" s="37">
        <f t="shared" si="103"/>
        <v>77550</v>
      </c>
      <c r="BO56" s="37">
        <f t="shared" si="103"/>
        <v>74250</v>
      </c>
      <c r="BP56" s="37">
        <f t="shared" si="103"/>
        <v>70950</v>
      </c>
      <c r="BQ56" s="37">
        <f t="shared" ref="BQ56:CQ56" si="104">$C56*BQ3</f>
        <v>67650</v>
      </c>
      <c r="BR56" s="37">
        <f t="shared" si="104"/>
        <v>67650</v>
      </c>
      <c r="BS56" s="37">
        <f t="shared" si="104"/>
        <v>70950</v>
      </c>
      <c r="BT56" s="37">
        <f t="shared" si="104"/>
        <v>74250</v>
      </c>
      <c r="BU56" s="37">
        <f t="shared" si="104"/>
        <v>77550</v>
      </c>
      <c r="BV56" s="37">
        <f t="shared" si="104"/>
        <v>80850</v>
      </c>
      <c r="BW56" s="37">
        <f t="shared" si="104"/>
        <v>84150</v>
      </c>
      <c r="BX56" s="37">
        <f t="shared" si="104"/>
        <v>147950</v>
      </c>
      <c r="BY56" s="37">
        <f t="shared" si="104"/>
        <v>144650</v>
      </c>
      <c r="BZ56" s="37">
        <f t="shared" si="104"/>
        <v>141350</v>
      </c>
      <c r="CA56" s="37">
        <f t="shared" si="104"/>
        <v>138050</v>
      </c>
      <c r="CB56" s="37">
        <f t="shared" si="104"/>
        <v>134750</v>
      </c>
      <c r="CC56" s="37">
        <f t="shared" si="104"/>
        <v>131450</v>
      </c>
      <c r="CD56" s="37">
        <f t="shared" si="104"/>
        <v>131450</v>
      </c>
      <c r="CE56" s="37">
        <f t="shared" si="104"/>
        <v>134750</v>
      </c>
      <c r="CF56" s="37">
        <f t="shared" si="104"/>
        <v>138050</v>
      </c>
      <c r="CG56" s="37">
        <f t="shared" si="104"/>
        <v>141350</v>
      </c>
      <c r="CH56" s="37">
        <f t="shared" si="104"/>
        <v>144650</v>
      </c>
      <c r="CI56" s="37">
        <f t="shared" si="104"/>
        <v>147950</v>
      </c>
      <c r="CJ56" s="37">
        <f t="shared" si="104"/>
        <v>106150</v>
      </c>
      <c r="CK56" s="37">
        <f t="shared" si="104"/>
        <v>102850</v>
      </c>
      <c r="CL56" s="37">
        <f t="shared" si="104"/>
        <v>99550</v>
      </c>
      <c r="CM56" s="37">
        <f t="shared" si="104"/>
        <v>96250</v>
      </c>
      <c r="CN56" s="37">
        <f t="shared" si="104"/>
        <v>92950</v>
      </c>
      <c r="CO56" s="37">
        <f t="shared" si="104"/>
        <v>89650</v>
      </c>
      <c r="CP56" s="37">
        <f t="shared" si="104"/>
        <v>89650</v>
      </c>
      <c r="CQ56" s="37">
        <f t="shared" si="104"/>
        <v>92950</v>
      </c>
    </row>
    <row r="57" spans="2:95" x14ac:dyDescent="0.2">
      <c r="B57" s="25" t="s">
        <v>1126</v>
      </c>
      <c r="C57" s="26">
        <v>11</v>
      </c>
      <c r="D57" s="37">
        <f>$C57*D3</f>
        <v>81950</v>
      </c>
      <c r="E57" s="37">
        <f t="shared" ref="E57:BP57" si="105">$C57*E3</f>
        <v>78650</v>
      </c>
      <c r="F57" s="37">
        <f t="shared" si="105"/>
        <v>75350</v>
      </c>
      <c r="G57" s="37">
        <f t="shared" si="105"/>
        <v>72050</v>
      </c>
      <c r="H57" s="37">
        <f t="shared" si="105"/>
        <v>68750</v>
      </c>
      <c r="I57" s="37">
        <f t="shared" si="105"/>
        <v>65450</v>
      </c>
      <c r="J57" s="37">
        <f t="shared" si="105"/>
        <v>65450</v>
      </c>
      <c r="K57" s="37">
        <f t="shared" si="105"/>
        <v>68750</v>
      </c>
      <c r="L57" s="37">
        <f t="shared" si="105"/>
        <v>72050</v>
      </c>
      <c r="M57" s="37">
        <f t="shared" si="105"/>
        <v>75350</v>
      </c>
      <c r="N57" s="37">
        <f t="shared" si="105"/>
        <v>78650</v>
      </c>
      <c r="O57" s="37">
        <f t="shared" si="105"/>
        <v>81950</v>
      </c>
      <c r="P57" s="37">
        <f t="shared" si="105"/>
        <v>40150</v>
      </c>
      <c r="Q57" s="37">
        <f t="shared" si="105"/>
        <v>36850</v>
      </c>
      <c r="R57" s="37">
        <f t="shared" si="105"/>
        <v>33550</v>
      </c>
      <c r="S57" s="37">
        <f t="shared" si="105"/>
        <v>30250</v>
      </c>
      <c r="T57" s="37">
        <f t="shared" si="105"/>
        <v>26950</v>
      </c>
      <c r="U57" s="37">
        <f t="shared" si="105"/>
        <v>23650</v>
      </c>
      <c r="V57" s="37">
        <f t="shared" si="105"/>
        <v>23650</v>
      </c>
      <c r="W57" s="37">
        <f t="shared" si="105"/>
        <v>26950</v>
      </c>
      <c r="X57" s="37">
        <f t="shared" si="105"/>
        <v>30250</v>
      </c>
      <c r="Y57" s="37">
        <f t="shared" si="105"/>
        <v>33550</v>
      </c>
      <c r="Z57" s="37">
        <f t="shared" si="105"/>
        <v>36850</v>
      </c>
      <c r="AA57" s="37">
        <f t="shared" si="105"/>
        <v>40150</v>
      </c>
      <c r="AB57" s="37">
        <f t="shared" si="105"/>
        <v>114950</v>
      </c>
      <c r="AC57" s="37">
        <f t="shared" si="105"/>
        <v>111650</v>
      </c>
      <c r="AD57" s="37">
        <f t="shared" si="105"/>
        <v>108350</v>
      </c>
      <c r="AE57" s="37">
        <f t="shared" si="105"/>
        <v>105050</v>
      </c>
      <c r="AF57" s="37">
        <f t="shared" si="105"/>
        <v>101750</v>
      </c>
      <c r="AG57" s="37">
        <f t="shared" si="105"/>
        <v>98450</v>
      </c>
      <c r="AH57" s="37">
        <f t="shared" si="105"/>
        <v>98450</v>
      </c>
      <c r="AI57" s="37">
        <f t="shared" si="105"/>
        <v>101750</v>
      </c>
      <c r="AJ57" s="37">
        <f t="shared" si="105"/>
        <v>105050</v>
      </c>
      <c r="AK57" s="37">
        <f t="shared" si="105"/>
        <v>108350</v>
      </c>
      <c r="AL57" s="37">
        <f t="shared" si="105"/>
        <v>111650</v>
      </c>
      <c r="AM57" s="37">
        <f t="shared" si="105"/>
        <v>114950</v>
      </c>
      <c r="AN57" s="37">
        <f t="shared" si="105"/>
        <v>62150</v>
      </c>
      <c r="AO57" s="37">
        <f t="shared" si="105"/>
        <v>58850</v>
      </c>
      <c r="AP57" s="37">
        <f t="shared" si="105"/>
        <v>55550</v>
      </c>
      <c r="AQ57" s="37">
        <f t="shared" si="105"/>
        <v>52250</v>
      </c>
      <c r="AR57" s="37">
        <f t="shared" si="105"/>
        <v>48950</v>
      </c>
      <c r="AS57" s="37">
        <f t="shared" si="105"/>
        <v>45650</v>
      </c>
      <c r="AT57" s="37">
        <f t="shared" si="105"/>
        <v>45650</v>
      </c>
      <c r="AU57" s="37">
        <f t="shared" si="105"/>
        <v>48950</v>
      </c>
      <c r="AV57" s="37">
        <f t="shared" si="105"/>
        <v>52250</v>
      </c>
      <c r="AW57" s="37">
        <f t="shared" si="105"/>
        <v>55550</v>
      </c>
      <c r="AX57" s="37">
        <f t="shared" si="105"/>
        <v>58850</v>
      </c>
      <c r="AY57" s="37">
        <f t="shared" si="105"/>
        <v>62150</v>
      </c>
      <c r="AZ57" s="37">
        <f t="shared" si="105"/>
        <v>125950</v>
      </c>
      <c r="BA57" s="37">
        <f t="shared" si="105"/>
        <v>122650</v>
      </c>
      <c r="BB57" s="37">
        <f t="shared" si="105"/>
        <v>119350</v>
      </c>
      <c r="BC57" s="37">
        <f t="shared" si="105"/>
        <v>116050</v>
      </c>
      <c r="BD57" s="37">
        <f t="shared" si="105"/>
        <v>112750</v>
      </c>
      <c r="BE57" s="37">
        <f t="shared" si="105"/>
        <v>109450</v>
      </c>
      <c r="BF57" s="37">
        <f t="shared" si="105"/>
        <v>109450</v>
      </c>
      <c r="BG57" s="37">
        <f t="shared" si="105"/>
        <v>112750</v>
      </c>
      <c r="BH57" s="37">
        <f t="shared" si="105"/>
        <v>116050</v>
      </c>
      <c r="BI57" s="37">
        <f t="shared" si="105"/>
        <v>119350</v>
      </c>
      <c r="BJ57" s="37">
        <f t="shared" si="105"/>
        <v>122650</v>
      </c>
      <c r="BK57" s="37">
        <f t="shared" si="105"/>
        <v>125950</v>
      </c>
      <c r="BL57" s="37">
        <f t="shared" si="105"/>
        <v>84150</v>
      </c>
      <c r="BM57" s="37">
        <f t="shared" si="105"/>
        <v>80850</v>
      </c>
      <c r="BN57" s="37">
        <f t="shared" si="105"/>
        <v>77550</v>
      </c>
      <c r="BO57" s="37">
        <f t="shared" si="105"/>
        <v>74250</v>
      </c>
      <c r="BP57" s="37">
        <f t="shared" si="105"/>
        <v>70950</v>
      </c>
      <c r="BQ57" s="37">
        <f t="shared" ref="BQ57:CQ57" si="106">$C57*BQ3</f>
        <v>67650</v>
      </c>
      <c r="BR57" s="37">
        <f t="shared" si="106"/>
        <v>67650</v>
      </c>
      <c r="BS57" s="37">
        <f t="shared" si="106"/>
        <v>70950</v>
      </c>
      <c r="BT57" s="37">
        <f t="shared" si="106"/>
        <v>74250</v>
      </c>
      <c r="BU57" s="37">
        <f t="shared" si="106"/>
        <v>77550</v>
      </c>
      <c r="BV57" s="37">
        <f t="shared" si="106"/>
        <v>80850</v>
      </c>
      <c r="BW57" s="37">
        <f t="shared" si="106"/>
        <v>84150</v>
      </c>
      <c r="BX57" s="37">
        <f t="shared" si="106"/>
        <v>147950</v>
      </c>
      <c r="BY57" s="37">
        <f t="shared" si="106"/>
        <v>144650</v>
      </c>
      <c r="BZ57" s="37">
        <f t="shared" si="106"/>
        <v>141350</v>
      </c>
      <c r="CA57" s="37">
        <f t="shared" si="106"/>
        <v>138050</v>
      </c>
      <c r="CB57" s="37">
        <f t="shared" si="106"/>
        <v>134750</v>
      </c>
      <c r="CC57" s="37">
        <f t="shared" si="106"/>
        <v>131450</v>
      </c>
      <c r="CD57" s="37">
        <f t="shared" si="106"/>
        <v>131450</v>
      </c>
      <c r="CE57" s="37">
        <f t="shared" si="106"/>
        <v>134750</v>
      </c>
      <c r="CF57" s="37">
        <f t="shared" si="106"/>
        <v>138050</v>
      </c>
      <c r="CG57" s="37">
        <f t="shared" si="106"/>
        <v>141350</v>
      </c>
      <c r="CH57" s="37">
        <f t="shared" si="106"/>
        <v>144650</v>
      </c>
      <c r="CI57" s="37">
        <f t="shared" si="106"/>
        <v>147950</v>
      </c>
      <c r="CJ57" s="37">
        <f t="shared" si="106"/>
        <v>106150</v>
      </c>
      <c r="CK57" s="37">
        <f t="shared" si="106"/>
        <v>102850</v>
      </c>
      <c r="CL57" s="37">
        <f t="shared" si="106"/>
        <v>99550</v>
      </c>
      <c r="CM57" s="37">
        <f t="shared" si="106"/>
        <v>96250</v>
      </c>
      <c r="CN57" s="37">
        <f t="shared" si="106"/>
        <v>92950</v>
      </c>
      <c r="CO57" s="37">
        <f t="shared" si="106"/>
        <v>89650</v>
      </c>
      <c r="CP57" s="37">
        <f t="shared" si="106"/>
        <v>89650</v>
      </c>
      <c r="CQ57" s="37">
        <f t="shared" si="106"/>
        <v>92950</v>
      </c>
    </row>
    <row r="58" spans="2:95" x14ac:dyDescent="0.2">
      <c r="B58" s="25" t="s">
        <v>1127</v>
      </c>
      <c r="C58" s="26">
        <v>11</v>
      </c>
      <c r="D58" s="37">
        <f>$C58*D3</f>
        <v>81950</v>
      </c>
      <c r="E58" s="37">
        <f t="shared" ref="E58:BP58" si="107">$C58*E3</f>
        <v>78650</v>
      </c>
      <c r="F58" s="37">
        <f t="shared" si="107"/>
        <v>75350</v>
      </c>
      <c r="G58" s="37">
        <f t="shared" si="107"/>
        <v>72050</v>
      </c>
      <c r="H58" s="37">
        <f t="shared" si="107"/>
        <v>68750</v>
      </c>
      <c r="I58" s="37">
        <f t="shared" si="107"/>
        <v>65450</v>
      </c>
      <c r="J58" s="37">
        <f t="shared" si="107"/>
        <v>65450</v>
      </c>
      <c r="K58" s="37">
        <f t="shared" si="107"/>
        <v>68750</v>
      </c>
      <c r="L58" s="37">
        <f t="shared" si="107"/>
        <v>72050</v>
      </c>
      <c r="M58" s="37">
        <f t="shared" si="107"/>
        <v>75350</v>
      </c>
      <c r="N58" s="37">
        <f t="shared" si="107"/>
        <v>78650</v>
      </c>
      <c r="O58" s="37">
        <f t="shared" si="107"/>
        <v>81950</v>
      </c>
      <c r="P58" s="37">
        <f t="shared" si="107"/>
        <v>40150</v>
      </c>
      <c r="Q58" s="37">
        <f t="shared" si="107"/>
        <v>36850</v>
      </c>
      <c r="R58" s="37">
        <f t="shared" si="107"/>
        <v>33550</v>
      </c>
      <c r="S58" s="37">
        <f t="shared" si="107"/>
        <v>30250</v>
      </c>
      <c r="T58" s="37">
        <f t="shared" si="107"/>
        <v>26950</v>
      </c>
      <c r="U58" s="37">
        <f t="shared" si="107"/>
        <v>23650</v>
      </c>
      <c r="V58" s="37">
        <f t="shared" si="107"/>
        <v>23650</v>
      </c>
      <c r="W58" s="37">
        <f t="shared" si="107"/>
        <v>26950</v>
      </c>
      <c r="X58" s="37">
        <f t="shared" si="107"/>
        <v>30250</v>
      </c>
      <c r="Y58" s="37">
        <f t="shared" si="107"/>
        <v>33550</v>
      </c>
      <c r="Z58" s="37">
        <f t="shared" si="107"/>
        <v>36850</v>
      </c>
      <c r="AA58" s="37">
        <f t="shared" si="107"/>
        <v>40150</v>
      </c>
      <c r="AB58" s="37">
        <f t="shared" si="107"/>
        <v>114950</v>
      </c>
      <c r="AC58" s="37">
        <f t="shared" si="107"/>
        <v>111650</v>
      </c>
      <c r="AD58" s="37">
        <f t="shared" si="107"/>
        <v>108350</v>
      </c>
      <c r="AE58" s="37">
        <f t="shared" si="107"/>
        <v>105050</v>
      </c>
      <c r="AF58" s="37">
        <f t="shared" si="107"/>
        <v>101750</v>
      </c>
      <c r="AG58" s="37">
        <f t="shared" si="107"/>
        <v>98450</v>
      </c>
      <c r="AH58" s="37">
        <f t="shared" si="107"/>
        <v>98450</v>
      </c>
      <c r="AI58" s="37">
        <f t="shared" si="107"/>
        <v>101750</v>
      </c>
      <c r="AJ58" s="37">
        <f t="shared" si="107"/>
        <v>105050</v>
      </c>
      <c r="AK58" s="37">
        <f t="shared" si="107"/>
        <v>108350</v>
      </c>
      <c r="AL58" s="37">
        <f t="shared" si="107"/>
        <v>111650</v>
      </c>
      <c r="AM58" s="37">
        <f t="shared" si="107"/>
        <v>114950</v>
      </c>
      <c r="AN58" s="37">
        <f t="shared" si="107"/>
        <v>62150</v>
      </c>
      <c r="AO58" s="37">
        <f t="shared" si="107"/>
        <v>58850</v>
      </c>
      <c r="AP58" s="37">
        <f t="shared" si="107"/>
        <v>55550</v>
      </c>
      <c r="AQ58" s="37">
        <f t="shared" si="107"/>
        <v>52250</v>
      </c>
      <c r="AR58" s="37">
        <f t="shared" si="107"/>
        <v>48950</v>
      </c>
      <c r="AS58" s="37">
        <f t="shared" si="107"/>
        <v>45650</v>
      </c>
      <c r="AT58" s="37">
        <f t="shared" si="107"/>
        <v>45650</v>
      </c>
      <c r="AU58" s="37">
        <f t="shared" si="107"/>
        <v>48950</v>
      </c>
      <c r="AV58" s="37">
        <f t="shared" si="107"/>
        <v>52250</v>
      </c>
      <c r="AW58" s="37">
        <f t="shared" si="107"/>
        <v>55550</v>
      </c>
      <c r="AX58" s="37">
        <f t="shared" si="107"/>
        <v>58850</v>
      </c>
      <c r="AY58" s="37">
        <f t="shared" si="107"/>
        <v>62150</v>
      </c>
      <c r="AZ58" s="37">
        <f t="shared" si="107"/>
        <v>125950</v>
      </c>
      <c r="BA58" s="37">
        <f t="shared" si="107"/>
        <v>122650</v>
      </c>
      <c r="BB58" s="37">
        <f t="shared" si="107"/>
        <v>119350</v>
      </c>
      <c r="BC58" s="37">
        <f t="shared" si="107"/>
        <v>116050</v>
      </c>
      <c r="BD58" s="37">
        <f t="shared" si="107"/>
        <v>112750</v>
      </c>
      <c r="BE58" s="37">
        <f t="shared" si="107"/>
        <v>109450</v>
      </c>
      <c r="BF58" s="37">
        <f t="shared" si="107"/>
        <v>109450</v>
      </c>
      <c r="BG58" s="37">
        <f t="shared" si="107"/>
        <v>112750</v>
      </c>
      <c r="BH58" s="37">
        <f t="shared" si="107"/>
        <v>116050</v>
      </c>
      <c r="BI58" s="37">
        <f t="shared" si="107"/>
        <v>119350</v>
      </c>
      <c r="BJ58" s="37">
        <f t="shared" si="107"/>
        <v>122650</v>
      </c>
      <c r="BK58" s="37">
        <f t="shared" si="107"/>
        <v>125950</v>
      </c>
      <c r="BL58" s="37">
        <f t="shared" si="107"/>
        <v>84150</v>
      </c>
      <c r="BM58" s="37">
        <f t="shared" si="107"/>
        <v>80850</v>
      </c>
      <c r="BN58" s="37">
        <f t="shared" si="107"/>
        <v>77550</v>
      </c>
      <c r="BO58" s="37">
        <f t="shared" si="107"/>
        <v>74250</v>
      </c>
      <c r="BP58" s="37">
        <f t="shared" si="107"/>
        <v>70950</v>
      </c>
      <c r="BQ58" s="37">
        <f t="shared" ref="BQ58:CQ58" si="108">$C58*BQ3</f>
        <v>67650</v>
      </c>
      <c r="BR58" s="37">
        <f t="shared" si="108"/>
        <v>67650</v>
      </c>
      <c r="BS58" s="37">
        <f t="shared" si="108"/>
        <v>70950</v>
      </c>
      <c r="BT58" s="37">
        <f t="shared" si="108"/>
        <v>74250</v>
      </c>
      <c r="BU58" s="37">
        <f t="shared" si="108"/>
        <v>77550</v>
      </c>
      <c r="BV58" s="37">
        <f t="shared" si="108"/>
        <v>80850</v>
      </c>
      <c r="BW58" s="37">
        <f t="shared" si="108"/>
        <v>84150</v>
      </c>
      <c r="BX58" s="37">
        <f t="shared" si="108"/>
        <v>147950</v>
      </c>
      <c r="BY58" s="37">
        <f t="shared" si="108"/>
        <v>144650</v>
      </c>
      <c r="BZ58" s="37">
        <f t="shared" si="108"/>
        <v>141350</v>
      </c>
      <c r="CA58" s="37">
        <f t="shared" si="108"/>
        <v>138050</v>
      </c>
      <c r="CB58" s="37">
        <f t="shared" si="108"/>
        <v>134750</v>
      </c>
      <c r="CC58" s="37">
        <f t="shared" si="108"/>
        <v>131450</v>
      </c>
      <c r="CD58" s="37">
        <f t="shared" si="108"/>
        <v>131450</v>
      </c>
      <c r="CE58" s="37">
        <f t="shared" si="108"/>
        <v>134750</v>
      </c>
      <c r="CF58" s="37">
        <f t="shared" si="108"/>
        <v>138050</v>
      </c>
      <c r="CG58" s="37">
        <f t="shared" si="108"/>
        <v>141350</v>
      </c>
      <c r="CH58" s="37">
        <f t="shared" si="108"/>
        <v>144650</v>
      </c>
      <c r="CI58" s="37">
        <f t="shared" si="108"/>
        <v>147950</v>
      </c>
      <c r="CJ58" s="37">
        <f t="shared" si="108"/>
        <v>106150</v>
      </c>
      <c r="CK58" s="37">
        <f t="shared" si="108"/>
        <v>102850</v>
      </c>
      <c r="CL58" s="37">
        <f t="shared" si="108"/>
        <v>99550</v>
      </c>
      <c r="CM58" s="37">
        <f t="shared" si="108"/>
        <v>96250</v>
      </c>
      <c r="CN58" s="37">
        <f t="shared" si="108"/>
        <v>92950</v>
      </c>
      <c r="CO58" s="37">
        <f t="shared" si="108"/>
        <v>89650</v>
      </c>
      <c r="CP58" s="37">
        <f t="shared" si="108"/>
        <v>89650</v>
      </c>
      <c r="CQ58" s="37">
        <f t="shared" si="108"/>
        <v>92950</v>
      </c>
    </row>
    <row r="59" spans="2:95" x14ac:dyDescent="0.2">
      <c r="B59" s="25" t="s">
        <v>1128</v>
      </c>
      <c r="C59" s="26">
        <v>11</v>
      </c>
      <c r="D59" s="37">
        <f>$C59*D3</f>
        <v>81950</v>
      </c>
      <c r="E59" s="37">
        <f t="shared" ref="E59:BP59" si="109">$C59*E3</f>
        <v>78650</v>
      </c>
      <c r="F59" s="37">
        <f t="shared" si="109"/>
        <v>75350</v>
      </c>
      <c r="G59" s="37">
        <f t="shared" si="109"/>
        <v>72050</v>
      </c>
      <c r="H59" s="37">
        <f t="shared" si="109"/>
        <v>68750</v>
      </c>
      <c r="I59" s="37">
        <f t="shared" si="109"/>
        <v>65450</v>
      </c>
      <c r="J59" s="37">
        <f t="shared" si="109"/>
        <v>65450</v>
      </c>
      <c r="K59" s="37">
        <f t="shared" si="109"/>
        <v>68750</v>
      </c>
      <c r="L59" s="37">
        <f t="shared" si="109"/>
        <v>72050</v>
      </c>
      <c r="M59" s="37">
        <f t="shared" si="109"/>
        <v>75350</v>
      </c>
      <c r="N59" s="37">
        <f t="shared" si="109"/>
        <v>78650</v>
      </c>
      <c r="O59" s="37">
        <f t="shared" si="109"/>
        <v>81950</v>
      </c>
      <c r="P59" s="37">
        <f t="shared" si="109"/>
        <v>40150</v>
      </c>
      <c r="Q59" s="37">
        <f t="shared" si="109"/>
        <v>36850</v>
      </c>
      <c r="R59" s="37">
        <f t="shared" si="109"/>
        <v>33550</v>
      </c>
      <c r="S59" s="37">
        <f t="shared" si="109"/>
        <v>30250</v>
      </c>
      <c r="T59" s="37">
        <f t="shared" si="109"/>
        <v>26950</v>
      </c>
      <c r="U59" s="37">
        <f t="shared" si="109"/>
        <v>23650</v>
      </c>
      <c r="V59" s="37">
        <f t="shared" si="109"/>
        <v>23650</v>
      </c>
      <c r="W59" s="37">
        <f t="shared" si="109"/>
        <v>26950</v>
      </c>
      <c r="X59" s="37">
        <f t="shared" si="109"/>
        <v>30250</v>
      </c>
      <c r="Y59" s="37">
        <f t="shared" si="109"/>
        <v>33550</v>
      </c>
      <c r="Z59" s="37">
        <f t="shared" si="109"/>
        <v>36850</v>
      </c>
      <c r="AA59" s="37">
        <f t="shared" si="109"/>
        <v>40150</v>
      </c>
      <c r="AB59" s="37">
        <f t="shared" si="109"/>
        <v>114950</v>
      </c>
      <c r="AC59" s="37">
        <f t="shared" si="109"/>
        <v>111650</v>
      </c>
      <c r="AD59" s="37">
        <f t="shared" si="109"/>
        <v>108350</v>
      </c>
      <c r="AE59" s="37">
        <f t="shared" si="109"/>
        <v>105050</v>
      </c>
      <c r="AF59" s="37">
        <f t="shared" si="109"/>
        <v>101750</v>
      </c>
      <c r="AG59" s="37">
        <f t="shared" si="109"/>
        <v>98450</v>
      </c>
      <c r="AH59" s="37">
        <f t="shared" si="109"/>
        <v>98450</v>
      </c>
      <c r="AI59" s="37">
        <f t="shared" si="109"/>
        <v>101750</v>
      </c>
      <c r="AJ59" s="37">
        <f t="shared" si="109"/>
        <v>105050</v>
      </c>
      <c r="AK59" s="37">
        <f t="shared" si="109"/>
        <v>108350</v>
      </c>
      <c r="AL59" s="37">
        <f t="shared" si="109"/>
        <v>111650</v>
      </c>
      <c r="AM59" s="37">
        <f t="shared" si="109"/>
        <v>114950</v>
      </c>
      <c r="AN59" s="37">
        <f t="shared" si="109"/>
        <v>62150</v>
      </c>
      <c r="AO59" s="37">
        <f t="shared" si="109"/>
        <v>58850</v>
      </c>
      <c r="AP59" s="37">
        <f t="shared" si="109"/>
        <v>55550</v>
      </c>
      <c r="AQ59" s="37">
        <f t="shared" si="109"/>
        <v>52250</v>
      </c>
      <c r="AR59" s="37">
        <f t="shared" si="109"/>
        <v>48950</v>
      </c>
      <c r="AS59" s="37">
        <f t="shared" si="109"/>
        <v>45650</v>
      </c>
      <c r="AT59" s="37">
        <f t="shared" si="109"/>
        <v>45650</v>
      </c>
      <c r="AU59" s="37">
        <f t="shared" si="109"/>
        <v>48950</v>
      </c>
      <c r="AV59" s="37">
        <f t="shared" si="109"/>
        <v>52250</v>
      </c>
      <c r="AW59" s="37">
        <f t="shared" si="109"/>
        <v>55550</v>
      </c>
      <c r="AX59" s="37">
        <f t="shared" si="109"/>
        <v>58850</v>
      </c>
      <c r="AY59" s="37">
        <f t="shared" si="109"/>
        <v>62150</v>
      </c>
      <c r="AZ59" s="37">
        <f t="shared" si="109"/>
        <v>125950</v>
      </c>
      <c r="BA59" s="37">
        <f t="shared" si="109"/>
        <v>122650</v>
      </c>
      <c r="BB59" s="37">
        <f t="shared" si="109"/>
        <v>119350</v>
      </c>
      <c r="BC59" s="37">
        <f t="shared" si="109"/>
        <v>116050</v>
      </c>
      <c r="BD59" s="37">
        <f t="shared" si="109"/>
        <v>112750</v>
      </c>
      <c r="BE59" s="37">
        <f t="shared" si="109"/>
        <v>109450</v>
      </c>
      <c r="BF59" s="37">
        <f t="shared" si="109"/>
        <v>109450</v>
      </c>
      <c r="BG59" s="37">
        <f t="shared" si="109"/>
        <v>112750</v>
      </c>
      <c r="BH59" s="37">
        <f t="shared" si="109"/>
        <v>116050</v>
      </c>
      <c r="BI59" s="37">
        <f t="shared" si="109"/>
        <v>119350</v>
      </c>
      <c r="BJ59" s="37">
        <f t="shared" si="109"/>
        <v>122650</v>
      </c>
      <c r="BK59" s="37">
        <f t="shared" si="109"/>
        <v>125950</v>
      </c>
      <c r="BL59" s="37">
        <f t="shared" si="109"/>
        <v>84150</v>
      </c>
      <c r="BM59" s="37">
        <f t="shared" si="109"/>
        <v>80850</v>
      </c>
      <c r="BN59" s="37">
        <f t="shared" si="109"/>
        <v>77550</v>
      </c>
      <c r="BO59" s="37">
        <f t="shared" si="109"/>
        <v>74250</v>
      </c>
      <c r="BP59" s="37">
        <f t="shared" si="109"/>
        <v>70950</v>
      </c>
      <c r="BQ59" s="37">
        <f t="shared" ref="BQ59:CQ59" si="110">$C59*BQ3</f>
        <v>67650</v>
      </c>
      <c r="BR59" s="37">
        <f t="shared" si="110"/>
        <v>67650</v>
      </c>
      <c r="BS59" s="37">
        <f t="shared" si="110"/>
        <v>70950</v>
      </c>
      <c r="BT59" s="37">
        <f t="shared" si="110"/>
        <v>74250</v>
      </c>
      <c r="BU59" s="37">
        <f t="shared" si="110"/>
        <v>77550</v>
      </c>
      <c r="BV59" s="37">
        <f t="shared" si="110"/>
        <v>80850</v>
      </c>
      <c r="BW59" s="37">
        <f t="shared" si="110"/>
        <v>84150</v>
      </c>
      <c r="BX59" s="37">
        <f t="shared" si="110"/>
        <v>147950</v>
      </c>
      <c r="BY59" s="37">
        <f t="shared" si="110"/>
        <v>144650</v>
      </c>
      <c r="BZ59" s="37">
        <f t="shared" si="110"/>
        <v>141350</v>
      </c>
      <c r="CA59" s="37">
        <f t="shared" si="110"/>
        <v>138050</v>
      </c>
      <c r="CB59" s="37">
        <f t="shared" si="110"/>
        <v>134750</v>
      </c>
      <c r="CC59" s="37">
        <f t="shared" si="110"/>
        <v>131450</v>
      </c>
      <c r="CD59" s="37">
        <f t="shared" si="110"/>
        <v>131450</v>
      </c>
      <c r="CE59" s="37">
        <f t="shared" si="110"/>
        <v>134750</v>
      </c>
      <c r="CF59" s="37">
        <f t="shared" si="110"/>
        <v>138050</v>
      </c>
      <c r="CG59" s="37">
        <f t="shared" si="110"/>
        <v>141350</v>
      </c>
      <c r="CH59" s="37">
        <f t="shared" si="110"/>
        <v>144650</v>
      </c>
      <c r="CI59" s="37">
        <f t="shared" si="110"/>
        <v>147950</v>
      </c>
      <c r="CJ59" s="37">
        <f t="shared" si="110"/>
        <v>106150</v>
      </c>
      <c r="CK59" s="37">
        <f t="shared" si="110"/>
        <v>102850</v>
      </c>
      <c r="CL59" s="37">
        <f t="shared" si="110"/>
        <v>99550</v>
      </c>
      <c r="CM59" s="37">
        <f t="shared" si="110"/>
        <v>96250</v>
      </c>
      <c r="CN59" s="37">
        <f t="shared" si="110"/>
        <v>92950</v>
      </c>
      <c r="CO59" s="37">
        <f t="shared" si="110"/>
        <v>89650</v>
      </c>
      <c r="CP59" s="37">
        <f t="shared" si="110"/>
        <v>89650</v>
      </c>
      <c r="CQ59" s="37">
        <f t="shared" si="110"/>
        <v>92950</v>
      </c>
    </row>
    <row r="60" spans="2:95" x14ac:dyDescent="0.2">
      <c r="B60" s="25" t="s">
        <v>1129</v>
      </c>
      <c r="C60" s="26">
        <v>11</v>
      </c>
      <c r="D60" s="37">
        <f>$C60*D3</f>
        <v>81950</v>
      </c>
      <c r="E60" s="37">
        <f t="shared" ref="E60:BP60" si="111">$C60*E3</f>
        <v>78650</v>
      </c>
      <c r="F60" s="37">
        <f t="shared" si="111"/>
        <v>75350</v>
      </c>
      <c r="G60" s="37">
        <f t="shared" si="111"/>
        <v>72050</v>
      </c>
      <c r="H60" s="37">
        <f t="shared" si="111"/>
        <v>68750</v>
      </c>
      <c r="I60" s="37">
        <f t="shared" si="111"/>
        <v>65450</v>
      </c>
      <c r="J60" s="37">
        <f t="shared" si="111"/>
        <v>65450</v>
      </c>
      <c r="K60" s="37">
        <f t="shared" si="111"/>
        <v>68750</v>
      </c>
      <c r="L60" s="37">
        <f t="shared" si="111"/>
        <v>72050</v>
      </c>
      <c r="M60" s="37">
        <f t="shared" si="111"/>
        <v>75350</v>
      </c>
      <c r="N60" s="37">
        <f t="shared" si="111"/>
        <v>78650</v>
      </c>
      <c r="O60" s="37">
        <f t="shared" si="111"/>
        <v>81950</v>
      </c>
      <c r="P60" s="37">
        <f t="shared" si="111"/>
        <v>40150</v>
      </c>
      <c r="Q60" s="37">
        <f t="shared" si="111"/>
        <v>36850</v>
      </c>
      <c r="R60" s="37">
        <f t="shared" si="111"/>
        <v>33550</v>
      </c>
      <c r="S60" s="37">
        <f t="shared" si="111"/>
        <v>30250</v>
      </c>
      <c r="T60" s="37">
        <f t="shared" si="111"/>
        <v>26950</v>
      </c>
      <c r="U60" s="37">
        <f t="shared" si="111"/>
        <v>23650</v>
      </c>
      <c r="V60" s="37">
        <f t="shared" si="111"/>
        <v>23650</v>
      </c>
      <c r="W60" s="37">
        <f t="shared" si="111"/>
        <v>26950</v>
      </c>
      <c r="X60" s="37">
        <f t="shared" si="111"/>
        <v>30250</v>
      </c>
      <c r="Y60" s="37">
        <f t="shared" si="111"/>
        <v>33550</v>
      </c>
      <c r="Z60" s="37">
        <f t="shared" si="111"/>
        <v>36850</v>
      </c>
      <c r="AA60" s="37">
        <f t="shared" si="111"/>
        <v>40150</v>
      </c>
      <c r="AB60" s="37">
        <f t="shared" si="111"/>
        <v>114950</v>
      </c>
      <c r="AC60" s="37">
        <f t="shared" si="111"/>
        <v>111650</v>
      </c>
      <c r="AD60" s="37">
        <f t="shared" si="111"/>
        <v>108350</v>
      </c>
      <c r="AE60" s="37">
        <f t="shared" si="111"/>
        <v>105050</v>
      </c>
      <c r="AF60" s="37">
        <f t="shared" si="111"/>
        <v>101750</v>
      </c>
      <c r="AG60" s="37">
        <f t="shared" si="111"/>
        <v>98450</v>
      </c>
      <c r="AH60" s="37">
        <f t="shared" si="111"/>
        <v>98450</v>
      </c>
      <c r="AI60" s="37">
        <f t="shared" si="111"/>
        <v>101750</v>
      </c>
      <c r="AJ60" s="37">
        <f t="shared" si="111"/>
        <v>105050</v>
      </c>
      <c r="AK60" s="37">
        <f t="shared" si="111"/>
        <v>108350</v>
      </c>
      <c r="AL60" s="37">
        <f t="shared" si="111"/>
        <v>111650</v>
      </c>
      <c r="AM60" s="37">
        <f t="shared" si="111"/>
        <v>114950</v>
      </c>
      <c r="AN60" s="37">
        <f t="shared" si="111"/>
        <v>62150</v>
      </c>
      <c r="AO60" s="37">
        <f t="shared" si="111"/>
        <v>58850</v>
      </c>
      <c r="AP60" s="37">
        <f t="shared" si="111"/>
        <v>55550</v>
      </c>
      <c r="AQ60" s="37">
        <f t="shared" si="111"/>
        <v>52250</v>
      </c>
      <c r="AR60" s="37">
        <f t="shared" si="111"/>
        <v>48950</v>
      </c>
      <c r="AS60" s="37">
        <f t="shared" si="111"/>
        <v>45650</v>
      </c>
      <c r="AT60" s="37">
        <f t="shared" si="111"/>
        <v>45650</v>
      </c>
      <c r="AU60" s="37">
        <f t="shared" si="111"/>
        <v>48950</v>
      </c>
      <c r="AV60" s="37">
        <f t="shared" si="111"/>
        <v>52250</v>
      </c>
      <c r="AW60" s="37">
        <f t="shared" si="111"/>
        <v>55550</v>
      </c>
      <c r="AX60" s="37">
        <f t="shared" si="111"/>
        <v>58850</v>
      </c>
      <c r="AY60" s="37">
        <f t="shared" si="111"/>
        <v>62150</v>
      </c>
      <c r="AZ60" s="37">
        <f t="shared" si="111"/>
        <v>125950</v>
      </c>
      <c r="BA60" s="37">
        <f t="shared" si="111"/>
        <v>122650</v>
      </c>
      <c r="BB60" s="37">
        <f t="shared" si="111"/>
        <v>119350</v>
      </c>
      <c r="BC60" s="37">
        <f t="shared" si="111"/>
        <v>116050</v>
      </c>
      <c r="BD60" s="37">
        <f t="shared" si="111"/>
        <v>112750</v>
      </c>
      <c r="BE60" s="37">
        <f t="shared" si="111"/>
        <v>109450</v>
      </c>
      <c r="BF60" s="37">
        <f t="shared" si="111"/>
        <v>109450</v>
      </c>
      <c r="BG60" s="37">
        <f t="shared" si="111"/>
        <v>112750</v>
      </c>
      <c r="BH60" s="37">
        <f t="shared" si="111"/>
        <v>116050</v>
      </c>
      <c r="BI60" s="37">
        <f t="shared" si="111"/>
        <v>119350</v>
      </c>
      <c r="BJ60" s="37">
        <f t="shared" si="111"/>
        <v>122650</v>
      </c>
      <c r="BK60" s="37">
        <f t="shared" si="111"/>
        <v>125950</v>
      </c>
      <c r="BL60" s="37">
        <f t="shared" si="111"/>
        <v>84150</v>
      </c>
      <c r="BM60" s="37">
        <f t="shared" si="111"/>
        <v>80850</v>
      </c>
      <c r="BN60" s="37">
        <f t="shared" si="111"/>
        <v>77550</v>
      </c>
      <c r="BO60" s="37">
        <f t="shared" si="111"/>
        <v>74250</v>
      </c>
      <c r="BP60" s="37">
        <f t="shared" si="111"/>
        <v>70950</v>
      </c>
      <c r="BQ60" s="37">
        <f t="shared" ref="BQ60:CQ60" si="112">$C60*BQ3</f>
        <v>67650</v>
      </c>
      <c r="BR60" s="37">
        <f t="shared" si="112"/>
        <v>67650</v>
      </c>
      <c r="BS60" s="37">
        <f t="shared" si="112"/>
        <v>70950</v>
      </c>
      <c r="BT60" s="37">
        <f t="shared" si="112"/>
        <v>74250</v>
      </c>
      <c r="BU60" s="37">
        <f t="shared" si="112"/>
        <v>77550</v>
      </c>
      <c r="BV60" s="37">
        <f t="shared" si="112"/>
        <v>80850</v>
      </c>
      <c r="BW60" s="37">
        <f t="shared" si="112"/>
        <v>84150</v>
      </c>
      <c r="BX60" s="37">
        <f t="shared" si="112"/>
        <v>147950</v>
      </c>
      <c r="BY60" s="37">
        <f t="shared" si="112"/>
        <v>144650</v>
      </c>
      <c r="BZ60" s="37">
        <f t="shared" si="112"/>
        <v>141350</v>
      </c>
      <c r="CA60" s="37">
        <f t="shared" si="112"/>
        <v>138050</v>
      </c>
      <c r="CB60" s="37">
        <f t="shared" si="112"/>
        <v>134750</v>
      </c>
      <c r="CC60" s="37">
        <f t="shared" si="112"/>
        <v>131450</v>
      </c>
      <c r="CD60" s="37">
        <f t="shared" si="112"/>
        <v>131450</v>
      </c>
      <c r="CE60" s="37">
        <f t="shared" si="112"/>
        <v>134750</v>
      </c>
      <c r="CF60" s="37">
        <f t="shared" si="112"/>
        <v>138050</v>
      </c>
      <c r="CG60" s="37">
        <f t="shared" si="112"/>
        <v>141350</v>
      </c>
      <c r="CH60" s="37">
        <f t="shared" si="112"/>
        <v>144650</v>
      </c>
      <c r="CI60" s="37">
        <f t="shared" si="112"/>
        <v>147950</v>
      </c>
      <c r="CJ60" s="37">
        <f t="shared" si="112"/>
        <v>106150</v>
      </c>
      <c r="CK60" s="37">
        <f t="shared" si="112"/>
        <v>102850</v>
      </c>
      <c r="CL60" s="37">
        <f t="shared" si="112"/>
        <v>99550</v>
      </c>
      <c r="CM60" s="37">
        <f t="shared" si="112"/>
        <v>96250</v>
      </c>
      <c r="CN60" s="37">
        <f t="shared" si="112"/>
        <v>92950</v>
      </c>
      <c r="CO60" s="37">
        <f t="shared" si="112"/>
        <v>89650</v>
      </c>
      <c r="CP60" s="37">
        <f t="shared" si="112"/>
        <v>89650</v>
      </c>
      <c r="CQ60" s="37">
        <f t="shared" si="112"/>
        <v>92950</v>
      </c>
    </row>
    <row r="61" spans="2:95" x14ac:dyDescent="0.2">
      <c r="B61" s="25" t="s">
        <v>1130</v>
      </c>
      <c r="C61" s="26">
        <v>11</v>
      </c>
      <c r="D61" s="37">
        <f>$C61*D3</f>
        <v>81950</v>
      </c>
      <c r="E61" s="37">
        <f t="shared" ref="E61:BP61" si="113">$C61*E3</f>
        <v>78650</v>
      </c>
      <c r="F61" s="37">
        <f t="shared" si="113"/>
        <v>75350</v>
      </c>
      <c r="G61" s="37">
        <f t="shared" si="113"/>
        <v>72050</v>
      </c>
      <c r="H61" s="37">
        <f t="shared" si="113"/>
        <v>68750</v>
      </c>
      <c r="I61" s="37">
        <f t="shared" si="113"/>
        <v>65450</v>
      </c>
      <c r="J61" s="37">
        <f t="shared" si="113"/>
        <v>65450</v>
      </c>
      <c r="K61" s="37">
        <f t="shared" si="113"/>
        <v>68750</v>
      </c>
      <c r="L61" s="37">
        <f t="shared" si="113"/>
        <v>72050</v>
      </c>
      <c r="M61" s="37">
        <f t="shared" si="113"/>
        <v>75350</v>
      </c>
      <c r="N61" s="37">
        <f t="shared" si="113"/>
        <v>78650</v>
      </c>
      <c r="O61" s="37">
        <f t="shared" si="113"/>
        <v>81950</v>
      </c>
      <c r="P61" s="37">
        <f t="shared" si="113"/>
        <v>40150</v>
      </c>
      <c r="Q61" s="37">
        <f t="shared" si="113"/>
        <v>36850</v>
      </c>
      <c r="R61" s="37">
        <f t="shared" si="113"/>
        <v>33550</v>
      </c>
      <c r="S61" s="37">
        <f t="shared" si="113"/>
        <v>30250</v>
      </c>
      <c r="T61" s="37">
        <f t="shared" si="113"/>
        <v>26950</v>
      </c>
      <c r="U61" s="37">
        <f t="shared" si="113"/>
        <v>23650</v>
      </c>
      <c r="V61" s="37">
        <f t="shared" si="113"/>
        <v>23650</v>
      </c>
      <c r="W61" s="37">
        <f t="shared" si="113"/>
        <v>26950</v>
      </c>
      <c r="X61" s="37">
        <f t="shared" si="113"/>
        <v>30250</v>
      </c>
      <c r="Y61" s="37">
        <f t="shared" si="113"/>
        <v>33550</v>
      </c>
      <c r="Z61" s="37">
        <f t="shared" si="113"/>
        <v>36850</v>
      </c>
      <c r="AA61" s="37">
        <f t="shared" si="113"/>
        <v>40150</v>
      </c>
      <c r="AB61" s="37">
        <f t="shared" si="113"/>
        <v>114950</v>
      </c>
      <c r="AC61" s="37">
        <f t="shared" si="113"/>
        <v>111650</v>
      </c>
      <c r="AD61" s="37">
        <f t="shared" si="113"/>
        <v>108350</v>
      </c>
      <c r="AE61" s="37">
        <f t="shared" si="113"/>
        <v>105050</v>
      </c>
      <c r="AF61" s="37">
        <f t="shared" si="113"/>
        <v>101750</v>
      </c>
      <c r="AG61" s="37">
        <f t="shared" si="113"/>
        <v>98450</v>
      </c>
      <c r="AH61" s="37">
        <f t="shared" si="113"/>
        <v>98450</v>
      </c>
      <c r="AI61" s="37">
        <f t="shared" si="113"/>
        <v>101750</v>
      </c>
      <c r="AJ61" s="37">
        <f t="shared" si="113"/>
        <v>105050</v>
      </c>
      <c r="AK61" s="37">
        <f t="shared" si="113"/>
        <v>108350</v>
      </c>
      <c r="AL61" s="37">
        <f t="shared" si="113"/>
        <v>111650</v>
      </c>
      <c r="AM61" s="37">
        <f t="shared" si="113"/>
        <v>114950</v>
      </c>
      <c r="AN61" s="37">
        <f t="shared" si="113"/>
        <v>62150</v>
      </c>
      <c r="AO61" s="37">
        <f t="shared" si="113"/>
        <v>58850</v>
      </c>
      <c r="AP61" s="37">
        <f t="shared" si="113"/>
        <v>55550</v>
      </c>
      <c r="AQ61" s="37">
        <f t="shared" si="113"/>
        <v>52250</v>
      </c>
      <c r="AR61" s="37">
        <f t="shared" si="113"/>
        <v>48950</v>
      </c>
      <c r="AS61" s="37">
        <f t="shared" si="113"/>
        <v>45650</v>
      </c>
      <c r="AT61" s="37">
        <f t="shared" si="113"/>
        <v>45650</v>
      </c>
      <c r="AU61" s="37">
        <f t="shared" si="113"/>
        <v>48950</v>
      </c>
      <c r="AV61" s="37">
        <f t="shared" si="113"/>
        <v>52250</v>
      </c>
      <c r="AW61" s="37">
        <f t="shared" si="113"/>
        <v>55550</v>
      </c>
      <c r="AX61" s="37">
        <f t="shared" si="113"/>
        <v>58850</v>
      </c>
      <c r="AY61" s="37">
        <f t="shared" si="113"/>
        <v>62150</v>
      </c>
      <c r="AZ61" s="37">
        <f t="shared" si="113"/>
        <v>125950</v>
      </c>
      <c r="BA61" s="37">
        <f t="shared" si="113"/>
        <v>122650</v>
      </c>
      <c r="BB61" s="37">
        <f t="shared" si="113"/>
        <v>119350</v>
      </c>
      <c r="BC61" s="37">
        <f t="shared" si="113"/>
        <v>116050</v>
      </c>
      <c r="BD61" s="37">
        <f t="shared" si="113"/>
        <v>112750</v>
      </c>
      <c r="BE61" s="37">
        <f t="shared" si="113"/>
        <v>109450</v>
      </c>
      <c r="BF61" s="37">
        <f t="shared" si="113"/>
        <v>109450</v>
      </c>
      <c r="BG61" s="37">
        <f t="shared" si="113"/>
        <v>112750</v>
      </c>
      <c r="BH61" s="37">
        <f t="shared" si="113"/>
        <v>116050</v>
      </c>
      <c r="BI61" s="37">
        <f t="shared" si="113"/>
        <v>119350</v>
      </c>
      <c r="BJ61" s="37">
        <f t="shared" si="113"/>
        <v>122650</v>
      </c>
      <c r="BK61" s="37">
        <f t="shared" si="113"/>
        <v>125950</v>
      </c>
      <c r="BL61" s="37">
        <f t="shared" si="113"/>
        <v>84150</v>
      </c>
      <c r="BM61" s="37">
        <f t="shared" si="113"/>
        <v>80850</v>
      </c>
      <c r="BN61" s="37">
        <f t="shared" si="113"/>
        <v>77550</v>
      </c>
      <c r="BO61" s="37">
        <f t="shared" si="113"/>
        <v>74250</v>
      </c>
      <c r="BP61" s="37">
        <f t="shared" si="113"/>
        <v>70950</v>
      </c>
      <c r="BQ61" s="37">
        <f t="shared" ref="BQ61:CQ61" si="114">$C61*BQ3</f>
        <v>67650</v>
      </c>
      <c r="BR61" s="37">
        <f t="shared" si="114"/>
        <v>67650</v>
      </c>
      <c r="BS61" s="37">
        <f t="shared" si="114"/>
        <v>70950</v>
      </c>
      <c r="BT61" s="37">
        <f t="shared" si="114"/>
        <v>74250</v>
      </c>
      <c r="BU61" s="37">
        <f t="shared" si="114"/>
        <v>77550</v>
      </c>
      <c r="BV61" s="37">
        <f t="shared" si="114"/>
        <v>80850</v>
      </c>
      <c r="BW61" s="37">
        <f t="shared" si="114"/>
        <v>84150</v>
      </c>
      <c r="BX61" s="37">
        <f t="shared" si="114"/>
        <v>147950</v>
      </c>
      <c r="BY61" s="37">
        <f t="shared" si="114"/>
        <v>144650</v>
      </c>
      <c r="BZ61" s="37">
        <f t="shared" si="114"/>
        <v>141350</v>
      </c>
      <c r="CA61" s="37">
        <f t="shared" si="114"/>
        <v>138050</v>
      </c>
      <c r="CB61" s="37">
        <f t="shared" si="114"/>
        <v>134750</v>
      </c>
      <c r="CC61" s="37">
        <f t="shared" si="114"/>
        <v>131450</v>
      </c>
      <c r="CD61" s="37">
        <f t="shared" si="114"/>
        <v>131450</v>
      </c>
      <c r="CE61" s="37">
        <f t="shared" si="114"/>
        <v>134750</v>
      </c>
      <c r="CF61" s="37">
        <f t="shared" si="114"/>
        <v>138050</v>
      </c>
      <c r="CG61" s="37">
        <f t="shared" si="114"/>
        <v>141350</v>
      </c>
      <c r="CH61" s="37">
        <f t="shared" si="114"/>
        <v>144650</v>
      </c>
      <c r="CI61" s="37">
        <f t="shared" si="114"/>
        <v>147950</v>
      </c>
      <c r="CJ61" s="37">
        <f t="shared" si="114"/>
        <v>106150</v>
      </c>
      <c r="CK61" s="37">
        <f t="shared" si="114"/>
        <v>102850</v>
      </c>
      <c r="CL61" s="37">
        <f t="shared" si="114"/>
        <v>99550</v>
      </c>
      <c r="CM61" s="37">
        <f t="shared" si="114"/>
        <v>96250</v>
      </c>
      <c r="CN61" s="37">
        <f t="shared" si="114"/>
        <v>92950</v>
      </c>
      <c r="CO61" s="37">
        <f t="shared" si="114"/>
        <v>89650</v>
      </c>
      <c r="CP61" s="37">
        <f t="shared" si="114"/>
        <v>89650</v>
      </c>
      <c r="CQ61" s="37">
        <f t="shared" si="114"/>
        <v>92950</v>
      </c>
    </row>
    <row r="62" spans="2:95" x14ac:dyDescent="0.2">
      <c r="B62" s="25" t="s">
        <v>1131</v>
      </c>
      <c r="C62" s="26">
        <v>11</v>
      </c>
      <c r="D62" s="37">
        <f>$C62*D3</f>
        <v>81950</v>
      </c>
      <c r="E62" s="37">
        <f t="shared" ref="E62:BP62" si="115">$C62*E3</f>
        <v>78650</v>
      </c>
      <c r="F62" s="37">
        <f t="shared" si="115"/>
        <v>75350</v>
      </c>
      <c r="G62" s="37">
        <f t="shared" si="115"/>
        <v>72050</v>
      </c>
      <c r="H62" s="37">
        <f t="shared" si="115"/>
        <v>68750</v>
      </c>
      <c r="I62" s="37">
        <f t="shared" si="115"/>
        <v>65450</v>
      </c>
      <c r="J62" s="37">
        <f t="shared" si="115"/>
        <v>65450</v>
      </c>
      <c r="K62" s="37">
        <f t="shared" si="115"/>
        <v>68750</v>
      </c>
      <c r="L62" s="37">
        <f t="shared" si="115"/>
        <v>72050</v>
      </c>
      <c r="M62" s="37">
        <f t="shared" si="115"/>
        <v>75350</v>
      </c>
      <c r="N62" s="37">
        <f t="shared" si="115"/>
        <v>78650</v>
      </c>
      <c r="O62" s="37">
        <f t="shared" si="115"/>
        <v>81950</v>
      </c>
      <c r="P62" s="37">
        <f t="shared" si="115"/>
        <v>40150</v>
      </c>
      <c r="Q62" s="37">
        <f t="shared" si="115"/>
        <v>36850</v>
      </c>
      <c r="R62" s="37">
        <f t="shared" si="115"/>
        <v>33550</v>
      </c>
      <c r="S62" s="37">
        <f t="shared" si="115"/>
        <v>30250</v>
      </c>
      <c r="T62" s="37">
        <f t="shared" si="115"/>
        <v>26950</v>
      </c>
      <c r="U62" s="37">
        <f t="shared" si="115"/>
        <v>23650</v>
      </c>
      <c r="V62" s="37">
        <f t="shared" si="115"/>
        <v>23650</v>
      </c>
      <c r="W62" s="37">
        <f t="shared" si="115"/>
        <v>26950</v>
      </c>
      <c r="X62" s="37">
        <f t="shared" si="115"/>
        <v>30250</v>
      </c>
      <c r="Y62" s="37">
        <f t="shared" si="115"/>
        <v>33550</v>
      </c>
      <c r="Z62" s="37">
        <f t="shared" si="115"/>
        <v>36850</v>
      </c>
      <c r="AA62" s="37">
        <f t="shared" si="115"/>
        <v>40150</v>
      </c>
      <c r="AB62" s="37">
        <f t="shared" si="115"/>
        <v>114950</v>
      </c>
      <c r="AC62" s="37">
        <f t="shared" si="115"/>
        <v>111650</v>
      </c>
      <c r="AD62" s="37">
        <f t="shared" si="115"/>
        <v>108350</v>
      </c>
      <c r="AE62" s="37">
        <f t="shared" si="115"/>
        <v>105050</v>
      </c>
      <c r="AF62" s="37">
        <f t="shared" si="115"/>
        <v>101750</v>
      </c>
      <c r="AG62" s="37">
        <f t="shared" si="115"/>
        <v>98450</v>
      </c>
      <c r="AH62" s="37">
        <f t="shared" si="115"/>
        <v>98450</v>
      </c>
      <c r="AI62" s="37">
        <f t="shared" si="115"/>
        <v>101750</v>
      </c>
      <c r="AJ62" s="37">
        <f t="shared" si="115"/>
        <v>105050</v>
      </c>
      <c r="AK62" s="37">
        <f t="shared" si="115"/>
        <v>108350</v>
      </c>
      <c r="AL62" s="37">
        <f t="shared" si="115"/>
        <v>111650</v>
      </c>
      <c r="AM62" s="37">
        <f t="shared" si="115"/>
        <v>114950</v>
      </c>
      <c r="AN62" s="37">
        <f t="shared" si="115"/>
        <v>62150</v>
      </c>
      <c r="AO62" s="37">
        <f t="shared" si="115"/>
        <v>58850</v>
      </c>
      <c r="AP62" s="37">
        <f t="shared" si="115"/>
        <v>55550</v>
      </c>
      <c r="AQ62" s="37">
        <f t="shared" si="115"/>
        <v>52250</v>
      </c>
      <c r="AR62" s="37">
        <f t="shared" si="115"/>
        <v>48950</v>
      </c>
      <c r="AS62" s="37">
        <f t="shared" si="115"/>
        <v>45650</v>
      </c>
      <c r="AT62" s="37">
        <f t="shared" si="115"/>
        <v>45650</v>
      </c>
      <c r="AU62" s="37">
        <f t="shared" si="115"/>
        <v>48950</v>
      </c>
      <c r="AV62" s="37">
        <f t="shared" si="115"/>
        <v>52250</v>
      </c>
      <c r="AW62" s="37">
        <f t="shared" si="115"/>
        <v>55550</v>
      </c>
      <c r="AX62" s="37">
        <f t="shared" si="115"/>
        <v>58850</v>
      </c>
      <c r="AY62" s="37">
        <f t="shared" si="115"/>
        <v>62150</v>
      </c>
      <c r="AZ62" s="37">
        <f t="shared" si="115"/>
        <v>125950</v>
      </c>
      <c r="BA62" s="37">
        <f t="shared" si="115"/>
        <v>122650</v>
      </c>
      <c r="BB62" s="37">
        <f t="shared" si="115"/>
        <v>119350</v>
      </c>
      <c r="BC62" s="37">
        <f t="shared" si="115"/>
        <v>116050</v>
      </c>
      <c r="BD62" s="37">
        <f t="shared" si="115"/>
        <v>112750</v>
      </c>
      <c r="BE62" s="37">
        <f t="shared" si="115"/>
        <v>109450</v>
      </c>
      <c r="BF62" s="37">
        <f t="shared" si="115"/>
        <v>109450</v>
      </c>
      <c r="BG62" s="37">
        <f t="shared" si="115"/>
        <v>112750</v>
      </c>
      <c r="BH62" s="37">
        <f t="shared" si="115"/>
        <v>116050</v>
      </c>
      <c r="BI62" s="37">
        <f t="shared" si="115"/>
        <v>119350</v>
      </c>
      <c r="BJ62" s="37">
        <f t="shared" si="115"/>
        <v>122650</v>
      </c>
      <c r="BK62" s="37">
        <f t="shared" si="115"/>
        <v>125950</v>
      </c>
      <c r="BL62" s="37">
        <f t="shared" si="115"/>
        <v>84150</v>
      </c>
      <c r="BM62" s="37">
        <f t="shared" si="115"/>
        <v>80850</v>
      </c>
      <c r="BN62" s="37">
        <f t="shared" si="115"/>
        <v>77550</v>
      </c>
      <c r="BO62" s="37">
        <f t="shared" si="115"/>
        <v>74250</v>
      </c>
      <c r="BP62" s="37">
        <f t="shared" si="115"/>
        <v>70950</v>
      </c>
      <c r="BQ62" s="37">
        <f t="shared" ref="BQ62:CQ62" si="116">$C62*BQ3</f>
        <v>67650</v>
      </c>
      <c r="BR62" s="37">
        <f t="shared" si="116"/>
        <v>67650</v>
      </c>
      <c r="BS62" s="37">
        <f t="shared" si="116"/>
        <v>70950</v>
      </c>
      <c r="BT62" s="37">
        <f t="shared" si="116"/>
        <v>74250</v>
      </c>
      <c r="BU62" s="37">
        <f t="shared" si="116"/>
        <v>77550</v>
      </c>
      <c r="BV62" s="37">
        <f t="shared" si="116"/>
        <v>80850</v>
      </c>
      <c r="BW62" s="37">
        <f t="shared" si="116"/>
        <v>84150</v>
      </c>
      <c r="BX62" s="37">
        <f t="shared" si="116"/>
        <v>147950</v>
      </c>
      <c r="BY62" s="37">
        <f t="shared" si="116"/>
        <v>144650</v>
      </c>
      <c r="BZ62" s="37">
        <f t="shared" si="116"/>
        <v>141350</v>
      </c>
      <c r="CA62" s="37">
        <f t="shared" si="116"/>
        <v>138050</v>
      </c>
      <c r="CB62" s="37">
        <f t="shared" si="116"/>
        <v>134750</v>
      </c>
      <c r="CC62" s="37">
        <f t="shared" si="116"/>
        <v>131450</v>
      </c>
      <c r="CD62" s="37">
        <f t="shared" si="116"/>
        <v>131450</v>
      </c>
      <c r="CE62" s="37">
        <f t="shared" si="116"/>
        <v>134750</v>
      </c>
      <c r="CF62" s="37">
        <f t="shared" si="116"/>
        <v>138050</v>
      </c>
      <c r="CG62" s="37">
        <f t="shared" si="116"/>
        <v>141350</v>
      </c>
      <c r="CH62" s="37">
        <f t="shared" si="116"/>
        <v>144650</v>
      </c>
      <c r="CI62" s="37">
        <f t="shared" si="116"/>
        <v>147950</v>
      </c>
      <c r="CJ62" s="37">
        <f t="shared" si="116"/>
        <v>106150</v>
      </c>
      <c r="CK62" s="37">
        <f t="shared" si="116"/>
        <v>102850</v>
      </c>
      <c r="CL62" s="37">
        <f t="shared" si="116"/>
        <v>99550</v>
      </c>
      <c r="CM62" s="37">
        <f t="shared" si="116"/>
        <v>96250</v>
      </c>
      <c r="CN62" s="37">
        <f t="shared" si="116"/>
        <v>92950</v>
      </c>
      <c r="CO62" s="37">
        <f t="shared" si="116"/>
        <v>89650</v>
      </c>
      <c r="CP62" s="37">
        <f t="shared" si="116"/>
        <v>89650</v>
      </c>
      <c r="CQ62" s="37">
        <f t="shared" si="116"/>
        <v>92950</v>
      </c>
    </row>
    <row r="63" spans="2:95" x14ac:dyDescent="0.2">
      <c r="B63" s="25">
        <v>155800731</v>
      </c>
      <c r="C63" s="26">
        <v>11</v>
      </c>
      <c r="D63" s="37">
        <f>$C63*D3</f>
        <v>81950</v>
      </c>
      <c r="E63" s="37">
        <f t="shared" ref="E63:BP63" si="117">$C63*E3</f>
        <v>78650</v>
      </c>
      <c r="F63" s="37">
        <f t="shared" si="117"/>
        <v>75350</v>
      </c>
      <c r="G63" s="37">
        <f t="shared" si="117"/>
        <v>72050</v>
      </c>
      <c r="H63" s="37">
        <f t="shared" si="117"/>
        <v>68750</v>
      </c>
      <c r="I63" s="37">
        <f t="shared" si="117"/>
        <v>65450</v>
      </c>
      <c r="J63" s="37">
        <f t="shared" si="117"/>
        <v>65450</v>
      </c>
      <c r="K63" s="37">
        <f t="shared" si="117"/>
        <v>68750</v>
      </c>
      <c r="L63" s="37">
        <f t="shared" si="117"/>
        <v>72050</v>
      </c>
      <c r="M63" s="37">
        <f t="shared" si="117"/>
        <v>75350</v>
      </c>
      <c r="N63" s="37">
        <f t="shared" si="117"/>
        <v>78650</v>
      </c>
      <c r="O63" s="37">
        <f t="shared" si="117"/>
        <v>81950</v>
      </c>
      <c r="P63" s="37">
        <f t="shared" si="117"/>
        <v>40150</v>
      </c>
      <c r="Q63" s="37">
        <f t="shared" si="117"/>
        <v>36850</v>
      </c>
      <c r="R63" s="37">
        <f t="shared" si="117"/>
        <v>33550</v>
      </c>
      <c r="S63" s="37">
        <f t="shared" si="117"/>
        <v>30250</v>
      </c>
      <c r="T63" s="37">
        <f t="shared" si="117"/>
        <v>26950</v>
      </c>
      <c r="U63" s="37">
        <f t="shared" si="117"/>
        <v>23650</v>
      </c>
      <c r="V63" s="37">
        <f t="shared" si="117"/>
        <v>23650</v>
      </c>
      <c r="W63" s="37">
        <f t="shared" si="117"/>
        <v>26950</v>
      </c>
      <c r="X63" s="37">
        <f t="shared" si="117"/>
        <v>30250</v>
      </c>
      <c r="Y63" s="37">
        <f t="shared" si="117"/>
        <v>33550</v>
      </c>
      <c r="Z63" s="37">
        <f t="shared" si="117"/>
        <v>36850</v>
      </c>
      <c r="AA63" s="37">
        <f t="shared" si="117"/>
        <v>40150</v>
      </c>
      <c r="AB63" s="37">
        <f t="shared" si="117"/>
        <v>114950</v>
      </c>
      <c r="AC63" s="37">
        <f t="shared" si="117"/>
        <v>111650</v>
      </c>
      <c r="AD63" s="37">
        <f t="shared" si="117"/>
        <v>108350</v>
      </c>
      <c r="AE63" s="37">
        <f t="shared" si="117"/>
        <v>105050</v>
      </c>
      <c r="AF63" s="37">
        <f t="shared" si="117"/>
        <v>101750</v>
      </c>
      <c r="AG63" s="37">
        <f t="shared" si="117"/>
        <v>98450</v>
      </c>
      <c r="AH63" s="37">
        <f t="shared" si="117"/>
        <v>98450</v>
      </c>
      <c r="AI63" s="37">
        <f t="shared" si="117"/>
        <v>101750</v>
      </c>
      <c r="AJ63" s="37">
        <f t="shared" si="117"/>
        <v>105050</v>
      </c>
      <c r="AK63" s="37">
        <f t="shared" si="117"/>
        <v>108350</v>
      </c>
      <c r="AL63" s="37">
        <f t="shared" si="117"/>
        <v>111650</v>
      </c>
      <c r="AM63" s="37">
        <f t="shared" si="117"/>
        <v>114950</v>
      </c>
      <c r="AN63" s="37">
        <f t="shared" si="117"/>
        <v>62150</v>
      </c>
      <c r="AO63" s="37">
        <f t="shared" si="117"/>
        <v>58850</v>
      </c>
      <c r="AP63" s="37">
        <f t="shared" si="117"/>
        <v>55550</v>
      </c>
      <c r="AQ63" s="37">
        <f t="shared" si="117"/>
        <v>52250</v>
      </c>
      <c r="AR63" s="37">
        <f t="shared" si="117"/>
        <v>48950</v>
      </c>
      <c r="AS63" s="37">
        <f t="shared" si="117"/>
        <v>45650</v>
      </c>
      <c r="AT63" s="37">
        <f t="shared" si="117"/>
        <v>45650</v>
      </c>
      <c r="AU63" s="37">
        <f t="shared" si="117"/>
        <v>48950</v>
      </c>
      <c r="AV63" s="37">
        <f t="shared" si="117"/>
        <v>52250</v>
      </c>
      <c r="AW63" s="37">
        <f t="shared" si="117"/>
        <v>55550</v>
      </c>
      <c r="AX63" s="37">
        <f t="shared" si="117"/>
        <v>58850</v>
      </c>
      <c r="AY63" s="37">
        <f t="shared" si="117"/>
        <v>62150</v>
      </c>
      <c r="AZ63" s="37">
        <f t="shared" si="117"/>
        <v>125950</v>
      </c>
      <c r="BA63" s="37">
        <f t="shared" si="117"/>
        <v>122650</v>
      </c>
      <c r="BB63" s="37">
        <f t="shared" si="117"/>
        <v>119350</v>
      </c>
      <c r="BC63" s="37">
        <f t="shared" si="117"/>
        <v>116050</v>
      </c>
      <c r="BD63" s="37">
        <f t="shared" si="117"/>
        <v>112750</v>
      </c>
      <c r="BE63" s="37">
        <f t="shared" si="117"/>
        <v>109450</v>
      </c>
      <c r="BF63" s="37">
        <f t="shared" si="117"/>
        <v>109450</v>
      </c>
      <c r="BG63" s="37">
        <f t="shared" si="117"/>
        <v>112750</v>
      </c>
      <c r="BH63" s="37">
        <f t="shared" si="117"/>
        <v>116050</v>
      </c>
      <c r="BI63" s="37">
        <f t="shared" si="117"/>
        <v>119350</v>
      </c>
      <c r="BJ63" s="37">
        <f t="shared" si="117"/>
        <v>122650</v>
      </c>
      <c r="BK63" s="37">
        <f t="shared" si="117"/>
        <v>125950</v>
      </c>
      <c r="BL63" s="37">
        <f t="shared" si="117"/>
        <v>84150</v>
      </c>
      <c r="BM63" s="37">
        <f t="shared" si="117"/>
        <v>80850</v>
      </c>
      <c r="BN63" s="37">
        <f t="shared" si="117"/>
        <v>77550</v>
      </c>
      <c r="BO63" s="37">
        <f t="shared" si="117"/>
        <v>74250</v>
      </c>
      <c r="BP63" s="37">
        <f t="shared" si="117"/>
        <v>70950</v>
      </c>
      <c r="BQ63" s="37">
        <f t="shared" ref="BQ63:CQ63" si="118">$C63*BQ3</f>
        <v>67650</v>
      </c>
      <c r="BR63" s="37">
        <f t="shared" si="118"/>
        <v>67650</v>
      </c>
      <c r="BS63" s="37">
        <f t="shared" si="118"/>
        <v>70950</v>
      </c>
      <c r="BT63" s="37">
        <f t="shared" si="118"/>
        <v>74250</v>
      </c>
      <c r="BU63" s="37">
        <f t="shared" si="118"/>
        <v>77550</v>
      </c>
      <c r="BV63" s="37">
        <f t="shared" si="118"/>
        <v>80850</v>
      </c>
      <c r="BW63" s="37">
        <f t="shared" si="118"/>
        <v>84150</v>
      </c>
      <c r="BX63" s="37">
        <f t="shared" si="118"/>
        <v>147950</v>
      </c>
      <c r="BY63" s="37">
        <f t="shared" si="118"/>
        <v>144650</v>
      </c>
      <c r="BZ63" s="37">
        <f t="shared" si="118"/>
        <v>141350</v>
      </c>
      <c r="CA63" s="37">
        <f t="shared" si="118"/>
        <v>138050</v>
      </c>
      <c r="CB63" s="37">
        <f t="shared" si="118"/>
        <v>134750</v>
      </c>
      <c r="CC63" s="37">
        <f t="shared" si="118"/>
        <v>131450</v>
      </c>
      <c r="CD63" s="37">
        <f t="shared" si="118"/>
        <v>131450</v>
      </c>
      <c r="CE63" s="37">
        <f t="shared" si="118"/>
        <v>134750</v>
      </c>
      <c r="CF63" s="37">
        <f t="shared" si="118"/>
        <v>138050</v>
      </c>
      <c r="CG63" s="37">
        <f t="shared" si="118"/>
        <v>141350</v>
      </c>
      <c r="CH63" s="37">
        <f t="shared" si="118"/>
        <v>144650</v>
      </c>
      <c r="CI63" s="37">
        <f t="shared" si="118"/>
        <v>147950</v>
      </c>
      <c r="CJ63" s="37">
        <f t="shared" si="118"/>
        <v>106150</v>
      </c>
      <c r="CK63" s="37">
        <f t="shared" si="118"/>
        <v>102850</v>
      </c>
      <c r="CL63" s="37">
        <f t="shared" si="118"/>
        <v>99550</v>
      </c>
      <c r="CM63" s="37">
        <f t="shared" si="118"/>
        <v>96250</v>
      </c>
      <c r="CN63" s="37">
        <f t="shared" si="118"/>
        <v>92950</v>
      </c>
      <c r="CO63" s="37">
        <f t="shared" si="118"/>
        <v>89650</v>
      </c>
      <c r="CP63" s="37">
        <f t="shared" si="118"/>
        <v>89650</v>
      </c>
      <c r="CQ63" s="37">
        <f t="shared" si="118"/>
        <v>92950</v>
      </c>
    </row>
    <row r="64" spans="2:95" x14ac:dyDescent="0.2">
      <c r="B64" s="25" t="s">
        <v>1132</v>
      </c>
      <c r="C64" s="26">
        <v>11</v>
      </c>
      <c r="D64" s="37">
        <f>$C64*D3</f>
        <v>81950</v>
      </c>
      <c r="E64" s="37">
        <f t="shared" ref="E64:BP64" si="119">$C64*E3</f>
        <v>78650</v>
      </c>
      <c r="F64" s="37">
        <f t="shared" si="119"/>
        <v>75350</v>
      </c>
      <c r="G64" s="37">
        <f t="shared" si="119"/>
        <v>72050</v>
      </c>
      <c r="H64" s="37">
        <f t="shared" si="119"/>
        <v>68750</v>
      </c>
      <c r="I64" s="37">
        <f t="shared" si="119"/>
        <v>65450</v>
      </c>
      <c r="J64" s="37">
        <f t="shared" si="119"/>
        <v>65450</v>
      </c>
      <c r="K64" s="37">
        <f t="shared" si="119"/>
        <v>68750</v>
      </c>
      <c r="L64" s="37">
        <f t="shared" si="119"/>
        <v>72050</v>
      </c>
      <c r="M64" s="37">
        <f t="shared" si="119"/>
        <v>75350</v>
      </c>
      <c r="N64" s="37">
        <f t="shared" si="119"/>
        <v>78650</v>
      </c>
      <c r="O64" s="37">
        <f t="shared" si="119"/>
        <v>81950</v>
      </c>
      <c r="P64" s="37">
        <f t="shared" si="119"/>
        <v>40150</v>
      </c>
      <c r="Q64" s="37">
        <f t="shared" si="119"/>
        <v>36850</v>
      </c>
      <c r="R64" s="37">
        <f t="shared" si="119"/>
        <v>33550</v>
      </c>
      <c r="S64" s="37">
        <f t="shared" si="119"/>
        <v>30250</v>
      </c>
      <c r="T64" s="37">
        <f t="shared" si="119"/>
        <v>26950</v>
      </c>
      <c r="U64" s="37">
        <f t="shared" si="119"/>
        <v>23650</v>
      </c>
      <c r="V64" s="37">
        <f t="shared" si="119"/>
        <v>23650</v>
      </c>
      <c r="W64" s="37">
        <f t="shared" si="119"/>
        <v>26950</v>
      </c>
      <c r="X64" s="37">
        <f t="shared" si="119"/>
        <v>30250</v>
      </c>
      <c r="Y64" s="37">
        <f t="shared" si="119"/>
        <v>33550</v>
      </c>
      <c r="Z64" s="37">
        <f t="shared" si="119"/>
        <v>36850</v>
      </c>
      <c r="AA64" s="37">
        <f t="shared" si="119"/>
        <v>40150</v>
      </c>
      <c r="AB64" s="37">
        <f t="shared" si="119"/>
        <v>114950</v>
      </c>
      <c r="AC64" s="37">
        <f t="shared" si="119"/>
        <v>111650</v>
      </c>
      <c r="AD64" s="37">
        <f t="shared" si="119"/>
        <v>108350</v>
      </c>
      <c r="AE64" s="37">
        <f t="shared" si="119"/>
        <v>105050</v>
      </c>
      <c r="AF64" s="37">
        <f t="shared" si="119"/>
        <v>101750</v>
      </c>
      <c r="AG64" s="37">
        <f t="shared" si="119"/>
        <v>98450</v>
      </c>
      <c r="AH64" s="37">
        <f t="shared" si="119"/>
        <v>98450</v>
      </c>
      <c r="AI64" s="37">
        <f t="shared" si="119"/>
        <v>101750</v>
      </c>
      <c r="AJ64" s="37">
        <f t="shared" si="119"/>
        <v>105050</v>
      </c>
      <c r="AK64" s="37">
        <f t="shared" si="119"/>
        <v>108350</v>
      </c>
      <c r="AL64" s="37">
        <f t="shared" si="119"/>
        <v>111650</v>
      </c>
      <c r="AM64" s="37">
        <f t="shared" si="119"/>
        <v>114950</v>
      </c>
      <c r="AN64" s="37">
        <f t="shared" si="119"/>
        <v>62150</v>
      </c>
      <c r="AO64" s="37">
        <f t="shared" si="119"/>
        <v>58850</v>
      </c>
      <c r="AP64" s="37">
        <f t="shared" si="119"/>
        <v>55550</v>
      </c>
      <c r="AQ64" s="37">
        <f t="shared" si="119"/>
        <v>52250</v>
      </c>
      <c r="AR64" s="37">
        <f t="shared" si="119"/>
        <v>48950</v>
      </c>
      <c r="AS64" s="37">
        <f t="shared" si="119"/>
        <v>45650</v>
      </c>
      <c r="AT64" s="37">
        <f t="shared" si="119"/>
        <v>45650</v>
      </c>
      <c r="AU64" s="37">
        <f t="shared" si="119"/>
        <v>48950</v>
      </c>
      <c r="AV64" s="37">
        <f t="shared" si="119"/>
        <v>52250</v>
      </c>
      <c r="AW64" s="37">
        <f t="shared" si="119"/>
        <v>55550</v>
      </c>
      <c r="AX64" s="37">
        <f t="shared" si="119"/>
        <v>58850</v>
      </c>
      <c r="AY64" s="37">
        <f t="shared" si="119"/>
        <v>62150</v>
      </c>
      <c r="AZ64" s="37">
        <f t="shared" si="119"/>
        <v>125950</v>
      </c>
      <c r="BA64" s="37">
        <f t="shared" si="119"/>
        <v>122650</v>
      </c>
      <c r="BB64" s="37">
        <f t="shared" si="119"/>
        <v>119350</v>
      </c>
      <c r="BC64" s="37">
        <f t="shared" si="119"/>
        <v>116050</v>
      </c>
      <c r="BD64" s="37">
        <f t="shared" si="119"/>
        <v>112750</v>
      </c>
      <c r="BE64" s="37">
        <f t="shared" si="119"/>
        <v>109450</v>
      </c>
      <c r="BF64" s="37">
        <f t="shared" si="119"/>
        <v>109450</v>
      </c>
      <c r="BG64" s="37">
        <f t="shared" si="119"/>
        <v>112750</v>
      </c>
      <c r="BH64" s="37">
        <f t="shared" si="119"/>
        <v>116050</v>
      </c>
      <c r="BI64" s="37">
        <f t="shared" si="119"/>
        <v>119350</v>
      </c>
      <c r="BJ64" s="37">
        <f t="shared" si="119"/>
        <v>122650</v>
      </c>
      <c r="BK64" s="37">
        <f t="shared" si="119"/>
        <v>125950</v>
      </c>
      <c r="BL64" s="37">
        <f t="shared" si="119"/>
        <v>84150</v>
      </c>
      <c r="BM64" s="37">
        <f t="shared" si="119"/>
        <v>80850</v>
      </c>
      <c r="BN64" s="37">
        <f t="shared" si="119"/>
        <v>77550</v>
      </c>
      <c r="BO64" s="37">
        <f t="shared" si="119"/>
        <v>74250</v>
      </c>
      <c r="BP64" s="37">
        <f t="shared" si="119"/>
        <v>70950</v>
      </c>
      <c r="BQ64" s="37">
        <f t="shared" ref="BQ64:CQ64" si="120">$C64*BQ3</f>
        <v>67650</v>
      </c>
      <c r="BR64" s="37">
        <f t="shared" si="120"/>
        <v>67650</v>
      </c>
      <c r="BS64" s="37">
        <f t="shared" si="120"/>
        <v>70950</v>
      </c>
      <c r="BT64" s="37">
        <f t="shared" si="120"/>
        <v>74250</v>
      </c>
      <c r="BU64" s="37">
        <f t="shared" si="120"/>
        <v>77550</v>
      </c>
      <c r="BV64" s="37">
        <f t="shared" si="120"/>
        <v>80850</v>
      </c>
      <c r="BW64" s="37">
        <f t="shared" si="120"/>
        <v>84150</v>
      </c>
      <c r="BX64" s="37">
        <f t="shared" si="120"/>
        <v>147950</v>
      </c>
      <c r="BY64" s="37">
        <f t="shared" si="120"/>
        <v>144650</v>
      </c>
      <c r="BZ64" s="37">
        <f t="shared" si="120"/>
        <v>141350</v>
      </c>
      <c r="CA64" s="37">
        <f t="shared" si="120"/>
        <v>138050</v>
      </c>
      <c r="CB64" s="37">
        <f t="shared" si="120"/>
        <v>134750</v>
      </c>
      <c r="CC64" s="37">
        <f t="shared" si="120"/>
        <v>131450</v>
      </c>
      <c r="CD64" s="37">
        <f t="shared" si="120"/>
        <v>131450</v>
      </c>
      <c r="CE64" s="37">
        <f t="shared" si="120"/>
        <v>134750</v>
      </c>
      <c r="CF64" s="37">
        <f t="shared" si="120"/>
        <v>138050</v>
      </c>
      <c r="CG64" s="37">
        <f t="shared" si="120"/>
        <v>141350</v>
      </c>
      <c r="CH64" s="37">
        <f t="shared" si="120"/>
        <v>144650</v>
      </c>
      <c r="CI64" s="37">
        <f t="shared" si="120"/>
        <v>147950</v>
      </c>
      <c r="CJ64" s="37">
        <f t="shared" si="120"/>
        <v>106150</v>
      </c>
      <c r="CK64" s="37">
        <f t="shared" si="120"/>
        <v>102850</v>
      </c>
      <c r="CL64" s="37">
        <f t="shared" si="120"/>
        <v>99550</v>
      </c>
      <c r="CM64" s="37">
        <f t="shared" si="120"/>
        <v>96250</v>
      </c>
      <c r="CN64" s="37">
        <f t="shared" si="120"/>
        <v>92950</v>
      </c>
      <c r="CO64" s="37">
        <f t="shared" si="120"/>
        <v>89650</v>
      </c>
      <c r="CP64" s="37">
        <f t="shared" si="120"/>
        <v>89650</v>
      </c>
      <c r="CQ64" s="37">
        <f t="shared" si="120"/>
        <v>92950</v>
      </c>
    </row>
    <row r="65" spans="2:95" x14ac:dyDescent="0.2">
      <c r="B65" s="25" t="s">
        <v>1133</v>
      </c>
      <c r="C65" s="26">
        <v>10</v>
      </c>
      <c r="D65" s="37">
        <f>$C65*D3</f>
        <v>74500</v>
      </c>
      <c r="E65" s="37">
        <f t="shared" ref="E65:BP65" si="121">$C65*E3</f>
        <v>71500</v>
      </c>
      <c r="F65" s="37">
        <f t="shared" si="121"/>
        <v>68500</v>
      </c>
      <c r="G65" s="37">
        <f t="shared" si="121"/>
        <v>65500</v>
      </c>
      <c r="H65" s="37">
        <f t="shared" si="121"/>
        <v>62500</v>
      </c>
      <c r="I65" s="37">
        <f t="shared" si="121"/>
        <v>59500</v>
      </c>
      <c r="J65" s="37">
        <f t="shared" si="121"/>
        <v>59500</v>
      </c>
      <c r="K65" s="37">
        <f t="shared" si="121"/>
        <v>62500</v>
      </c>
      <c r="L65" s="37">
        <f t="shared" si="121"/>
        <v>65500</v>
      </c>
      <c r="M65" s="37">
        <f t="shared" si="121"/>
        <v>68500</v>
      </c>
      <c r="N65" s="37">
        <f t="shared" si="121"/>
        <v>71500</v>
      </c>
      <c r="O65" s="37">
        <f t="shared" si="121"/>
        <v>74500</v>
      </c>
      <c r="P65" s="37">
        <f t="shared" si="121"/>
        <v>36500</v>
      </c>
      <c r="Q65" s="37">
        <f t="shared" si="121"/>
        <v>33500</v>
      </c>
      <c r="R65" s="37">
        <f t="shared" si="121"/>
        <v>30500</v>
      </c>
      <c r="S65" s="37">
        <f t="shared" si="121"/>
        <v>27500</v>
      </c>
      <c r="T65" s="37">
        <f t="shared" si="121"/>
        <v>24500</v>
      </c>
      <c r="U65" s="37">
        <f t="shared" si="121"/>
        <v>21500</v>
      </c>
      <c r="V65" s="37">
        <f t="shared" si="121"/>
        <v>21500</v>
      </c>
      <c r="W65" s="37">
        <f t="shared" si="121"/>
        <v>24500</v>
      </c>
      <c r="X65" s="37">
        <f t="shared" si="121"/>
        <v>27500</v>
      </c>
      <c r="Y65" s="37">
        <f t="shared" si="121"/>
        <v>30500</v>
      </c>
      <c r="Z65" s="37">
        <f t="shared" si="121"/>
        <v>33500</v>
      </c>
      <c r="AA65" s="37">
        <f t="shared" si="121"/>
        <v>36500</v>
      </c>
      <c r="AB65" s="37">
        <f t="shared" si="121"/>
        <v>104500</v>
      </c>
      <c r="AC65" s="37">
        <f t="shared" si="121"/>
        <v>101500</v>
      </c>
      <c r="AD65" s="37">
        <f t="shared" si="121"/>
        <v>98500</v>
      </c>
      <c r="AE65" s="37">
        <f t="shared" si="121"/>
        <v>95500</v>
      </c>
      <c r="AF65" s="37">
        <f t="shared" si="121"/>
        <v>92500</v>
      </c>
      <c r="AG65" s="37">
        <f t="shared" si="121"/>
        <v>89500</v>
      </c>
      <c r="AH65" s="37">
        <f t="shared" si="121"/>
        <v>89500</v>
      </c>
      <c r="AI65" s="37">
        <f t="shared" si="121"/>
        <v>92500</v>
      </c>
      <c r="AJ65" s="37">
        <f t="shared" si="121"/>
        <v>95500</v>
      </c>
      <c r="AK65" s="37">
        <f t="shared" si="121"/>
        <v>98500</v>
      </c>
      <c r="AL65" s="37">
        <f t="shared" si="121"/>
        <v>101500</v>
      </c>
      <c r="AM65" s="37">
        <f t="shared" si="121"/>
        <v>104500</v>
      </c>
      <c r="AN65" s="37">
        <f t="shared" si="121"/>
        <v>56500</v>
      </c>
      <c r="AO65" s="37">
        <f t="shared" si="121"/>
        <v>53500</v>
      </c>
      <c r="AP65" s="37">
        <f t="shared" si="121"/>
        <v>50500</v>
      </c>
      <c r="AQ65" s="37">
        <f t="shared" si="121"/>
        <v>47500</v>
      </c>
      <c r="AR65" s="37">
        <f t="shared" si="121"/>
        <v>44500</v>
      </c>
      <c r="AS65" s="37">
        <f t="shared" si="121"/>
        <v>41500</v>
      </c>
      <c r="AT65" s="37">
        <f t="shared" si="121"/>
        <v>41500</v>
      </c>
      <c r="AU65" s="37">
        <f t="shared" si="121"/>
        <v>44500</v>
      </c>
      <c r="AV65" s="37">
        <f t="shared" si="121"/>
        <v>47500</v>
      </c>
      <c r="AW65" s="37">
        <f t="shared" si="121"/>
        <v>50500</v>
      </c>
      <c r="AX65" s="37">
        <f t="shared" si="121"/>
        <v>53500</v>
      </c>
      <c r="AY65" s="37">
        <f t="shared" si="121"/>
        <v>56500</v>
      </c>
      <c r="AZ65" s="37">
        <f t="shared" si="121"/>
        <v>114500</v>
      </c>
      <c r="BA65" s="37">
        <f t="shared" si="121"/>
        <v>111500</v>
      </c>
      <c r="BB65" s="37">
        <f t="shared" si="121"/>
        <v>108500</v>
      </c>
      <c r="BC65" s="37">
        <f t="shared" si="121"/>
        <v>105500</v>
      </c>
      <c r="BD65" s="37">
        <f t="shared" si="121"/>
        <v>102500</v>
      </c>
      <c r="BE65" s="37">
        <f t="shared" si="121"/>
        <v>99500</v>
      </c>
      <c r="BF65" s="37">
        <f t="shared" si="121"/>
        <v>99500</v>
      </c>
      <c r="BG65" s="37">
        <f t="shared" si="121"/>
        <v>102500</v>
      </c>
      <c r="BH65" s="37">
        <f t="shared" si="121"/>
        <v>105500</v>
      </c>
      <c r="BI65" s="37">
        <f t="shared" si="121"/>
        <v>108500</v>
      </c>
      <c r="BJ65" s="37">
        <f t="shared" si="121"/>
        <v>111500</v>
      </c>
      <c r="BK65" s="37">
        <f t="shared" si="121"/>
        <v>114500</v>
      </c>
      <c r="BL65" s="37">
        <f t="shared" si="121"/>
        <v>76500</v>
      </c>
      <c r="BM65" s="37">
        <f t="shared" si="121"/>
        <v>73500</v>
      </c>
      <c r="BN65" s="37">
        <f t="shared" si="121"/>
        <v>70500</v>
      </c>
      <c r="BO65" s="37">
        <f t="shared" si="121"/>
        <v>67500</v>
      </c>
      <c r="BP65" s="37">
        <f t="shared" si="121"/>
        <v>64500</v>
      </c>
      <c r="BQ65" s="37">
        <f t="shared" ref="BQ65:CQ65" si="122">$C65*BQ3</f>
        <v>61500</v>
      </c>
      <c r="BR65" s="37">
        <f t="shared" si="122"/>
        <v>61500</v>
      </c>
      <c r="BS65" s="37">
        <f t="shared" si="122"/>
        <v>64500</v>
      </c>
      <c r="BT65" s="37">
        <f t="shared" si="122"/>
        <v>67500</v>
      </c>
      <c r="BU65" s="37">
        <f t="shared" si="122"/>
        <v>70500</v>
      </c>
      <c r="BV65" s="37">
        <f t="shared" si="122"/>
        <v>73500</v>
      </c>
      <c r="BW65" s="37">
        <f t="shared" si="122"/>
        <v>76500</v>
      </c>
      <c r="BX65" s="37">
        <f t="shared" si="122"/>
        <v>134500</v>
      </c>
      <c r="BY65" s="37">
        <f t="shared" si="122"/>
        <v>131500</v>
      </c>
      <c r="BZ65" s="37">
        <f t="shared" si="122"/>
        <v>128500</v>
      </c>
      <c r="CA65" s="37">
        <f t="shared" si="122"/>
        <v>125500</v>
      </c>
      <c r="CB65" s="37">
        <f t="shared" si="122"/>
        <v>122500</v>
      </c>
      <c r="CC65" s="37">
        <f t="shared" si="122"/>
        <v>119500</v>
      </c>
      <c r="CD65" s="37">
        <f t="shared" si="122"/>
        <v>119500</v>
      </c>
      <c r="CE65" s="37">
        <f t="shared" si="122"/>
        <v>122500</v>
      </c>
      <c r="CF65" s="37">
        <f t="shared" si="122"/>
        <v>125500</v>
      </c>
      <c r="CG65" s="37">
        <f t="shared" si="122"/>
        <v>128500</v>
      </c>
      <c r="CH65" s="37">
        <f t="shared" si="122"/>
        <v>131500</v>
      </c>
      <c r="CI65" s="37">
        <f t="shared" si="122"/>
        <v>134500</v>
      </c>
      <c r="CJ65" s="37">
        <f t="shared" si="122"/>
        <v>96500</v>
      </c>
      <c r="CK65" s="37">
        <f t="shared" si="122"/>
        <v>93500</v>
      </c>
      <c r="CL65" s="37">
        <f t="shared" si="122"/>
        <v>90500</v>
      </c>
      <c r="CM65" s="37">
        <f t="shared" si="122"/>
        <v>87500</v>
      </c>
      <c r="CN65" s="37">
        <f t="shared" si="122"/>
        <v>84500</v>
      </c>
      <c r="CO65" s="37">
        <f t="shared" si="122"/>
        <v>81500</v>
      </c>
      <c r="CP65" s="37">
        <f t="shared" si="122"/>
        <v>81500</v>
      </c>
      <c r="CQ65" s="37">
        <f t="shared" si="122"/>
        <v>84500</v>
      </c>
    </row>
    <row r="66" spans="2:95" x14ac:dyDescent="0.2">
      <c r="B66" s="25" t="s">
        <v>1134</v>
      </c>
      <c r="C66" s="26">
        <v>10</v>
      </c>
      <c r="D66" s="37">
        <f>$C66*D3</f>
        <v>74500</v>
      </c>
      <c r="E66" s="37">
        <f t="shared" ref="E66:BP66" si="123">$C66*E3</f>
        <v>71500</v>
      </c>
      <c r="F66" s="37">
        <f t="shared" si="123"/>
        <v>68500</v>
      </c>
      <c r="G66" s="37">
        <f t="shared" si="123"/>
        <v>65500</v>
      </c>
      <c r="H66" s="37">
        <f t="shared" si="123"/>
        <v>62500</v>
      </c>
      <c r="I66" s="37">
        <f t="shared" si="123"/>
        <v>59500</v>
      </c>
      <c r="J66" s="37">
        <f t="shared" si="123"/>
        <v>59500</v>
      </c>
      <c r="K66" s="37">
        <f t="shared" si="123"/>
        <v>62500</v>
      </c>
      <c r="L66" s="37">
        <f t="shared" si="123"/>
        <v>65500</v>
      </c>
      <c r="M66" s="37">
        <f t="shared" si="123"/>
        <v>68500</v>
      </c>
      <c r="N66" s="37">
        <f t="shared" si="123"/>
        <v>71500</v>
      </c>
      <c r="O66" s="37">
        <f t="shared" si="123"/>
        <v>74500</v>
      </c>
      <c r="P66" s="37">
        <f t="shared" si="123"/>
        <v>36500</v>
      </c>
      <c r="Q66" s="37">
        <f t="shared" si="123"/>
        <v>33500</v>
      </c>
      <c r="R66" s="37">
        <f t="shared" si="123"/>
        <v>30500</v>
      </c>
      <c r="S66" s="37">
        <f t="shared" si="123"/>
        <v>27500</v>
      </c>
      <c r="T66" s="37">
        <f t="shared" si="123"/>
        <v>24500</v>
      </c>
      <c r="U66" s="37">
        <f t="shared" si="123"/>
        <v>21500</v>
      </c>
      <c r="V66" s="37">
        <f t="shared" si="123"/>
        <v>21500</v>
      </c>
      <c r="W66" s="37">
        <f t="shared" si="123"/>
        <v>24500</v>
      </c>
      <c r="X66" s="37">
        <f t="shared" si="123"/>
        <v>27500</v>
      </c>
      <c r="Y66" s="37">
        <f t="shared" si="123"/>
        <v>30500</v>
      </c>
      <c r="Z66" s="37">
        <f t="shared" si="123"/>
        <v>33500</v>
      </c>
      <c r="AA66" s="37">
        <f t="shared" si="123"/>
        <v>36500</v>
      </c>
      <c r="AB66" s="37">
        <f t="shared" si="123"/>
        <v>104500</v>
      </c>
      <c r="AC66" s="37">
        <f t="shared" si="123"/>
        <v>101500</v>
      </c>
      <c r="AD66" s="37">
        <f t="shared" si="123"/>
        <v>98500</v>
      </c>
      <c r="AE66" s="37">
        <f t="shared" si="123"/>
        <v>95500</v>
      </c>
      <c r="AF66" s="37">
        <f t="shared" si="123"/>
        <v>92500</v>
      </c>
      <c r="AG66" s="37">
        <f t="shared" si="123"/>
        <v>89500</v>
      </c>
      <c r="AH66" s="37">
        <f t="shared" si="123"/>
        <v>89500</v>
      </c>
      <c r="AI66" s="37">
        <f t="shared" si="123"/>
        <v>92500</v>
      </c>
      <c r="AJ66" s="37">
        <f t="shared" si="123"/>
        <v>95500</v>
      </c>
      <c r="AK66" s="37">
        <f t="shared" si="123"/>
        <v>98500</v>
      </c>
      <c r="AL66" s="37">
        <f t="shared" si="123"/>
        <v>101500</v>
      </c>
      <c r="AM66" s="37">
        <f t="shared" si="123"/>
        <v>104500</v>
      </c>
      <c r="AN66" s="37">
        <f t="shared" si="123"/>
        <v>56500</v>
      </c>
      <c r="AO66" s="37">
        <f t="shared" si="123"/>
        <v>53500</v>
      </c>
      <c r="AP66" s="37">
        <f t="shared" si="123"/>
        <v>50500</v>
      </c>
      <c r="AQ66" s="37">
        <f t="shared" si="123"/>
        <v>47500</v>
      </c>
      <c r="AR66" s="37">
        <f t="shared" si="123"/>
        <v>44500</v>
      </c>
      <c r="AS66" s="37">
        <f t="shared" si="123"/>
        <v>41500</v>
      </c>
      <c r="AT66" s="37">
        <f t="shared" si="123"/>
        <v>41500</v>
      </c>
      <c r="AU66" s="37">
        <f t="shared" si="123"/>
        <v>44500</v>
      </c>
      <c r="AV66" s="37">
        <f t="shared" si="123"/>
        <v>47500</v>
      </c>
      <c r="AW66" s="37">
        <f t="shared" si="123"/>
        <v>50500</v>
      </c>
      <c r="AX66" s="37">
        <f t="shared" si="123"/>
        <v>53500</v>
      </c>
      <c r="AY66" s="37">
        <f t="shared" si="123"/>
        <v>56500</v>
      </c>
      <c r="AZ66" s="37">
        <f t="shared" si="123"/>
        <v>114500</v>
      </c>
      <c r="BA66" s="37">
        <f t="shared" si="123"/>
        <v>111500</v>
      </c>
      <c r="BB66" s="37">
        <f t="shared" si="123"/>
        <v>108500</v>
      </c>
      <c r="BC66" s="37">
        <f t="shared" si="123"/>
        <v>105500</v>
      </c>
      <c r="BD66" s="37">
        <f t="shared" si="123"/>
        <v>102500</v>
      </c>
      <c r="BE66" s="37">
        <f t="shared" si="123"/>
        <v>99500</v>
      </c>
      <c r="BF66" s="37">
        <f t="shared" si="123"/>
        <v>99500</v>
      </c>
      <c r="BG66" s="37">
        <f t="shared" si="123"/>
        <v>102500</v>
      </c>
      <c r="BH66" s="37">
        <f t="shared" si="123"/>
        <v>105500</v>
      </c>
      <c r="BI66" s="37">
        <f t="shared" si="123"/>
        <v>108500</v>
      </c>
      <c r="BJ66" s="37">
        <f t="shared" si="123"/>
        <v>111500</v>
      </c>
      <c r="BK66" s="37">
        <f t="shared" si="123"/>
        <v>114500</v>
      </c>
      <c r="BL66" s="37">
        <f t="shared" si="123"/>
        <v>76500</v>
      </c>
      <c r="BM66" s="37">
        <f t="shared" si="123"/>
        <v>73500</v>
      </c>
      <c r="BN66" s="37">
        <f t="shared" si="123"/>
        <v>70500</v>
      </c>
      <c r="BO66" s="37">
        <f t="shared" si="123"/>
        <v>67500</v>
      </c>
      <c r="BP66" s="37">
        <f t="shared" si="123"/>
        <v>64500</v>
      </c>
      <c r="BQ66" s="37">
        <f t="shared" ref="BQ66:CQ66" si="124">$C66*BQ3</f>
        <v>61500</v>
      </c>
      <c r="BR66" s="37">
        <f t="shared" si="124"/>
        <v>61500</v>
      </c>
      <c r="BS66" s="37">
        <f t="shared" si="124"/>
        <v>64500</v>
      </c>
      <c r="BT66" s="37">
        <f t="shared" si="124"/>
        <v>67500</v>
      </c>
      <c r="BU66" s="37">
        <f t="shared" si="124"/>
        <v>70500</v>
      </c>
      <c r="BV66" s="37">
        <f t="shared" si="124"/>
        <v>73500</v>
      </c>
      <c r="BW66" s="37">
        <f t="shared" si="124"/>
        <v>76500</v>
      </c>
      <c r="BX66" s="37">
        <f t="shared" si="124"/>
        <v>134500</v>
      </c>
      <c r="BY66" s="37">
        <f t="shared" si="124"/>
        <v>131500</v>
      </c>
      <c r="BZ66" s="37">
        <f t="shared" si="124"/>
        <v>128500</v>
      </c>
      <c r="CA66" s="37">
        <f t="shared" si="124"/>
        <v>125500</v>
      </c>
      <c r="CB66" s="37">
        <f t="shared" si="124"/>
        <v>122500</v>
      </c>
      <c r="CC66" s="37">
        <f t="shared" si="124"/>
        <v>119500</v>
      </c>
      <c r="CD66" s="37">
        <f t="shared" si="124"/>
        <v>119500</v>
      </c>
      <c r="CE66" s="37">
        <f t="shared" si="124"/>
        <v>122500</v>
      </c>
      <c r="CF66" s="37">
        <f t="shared" si="124"/>
        <v>125500</v>
      </c>
      <c r="CG66" s="37">
        <f t="shared" si="124"/>
        <v>128500</v>
      </c>
      <c r="CH66" s="37">
        <f t="shared" si="124"/>
        <v>131500</v>
      </c>
      <c r="CI66" s="37">
        <f t="shared" si="124"/>
        <v>134500</v>
      </c>
      <c r="CJ66" s="37">
        <f t="shared" si="124"/>
        <v>96500</v>
      </c>
      <c r="CK66" s="37">
        <f t="shared" si="124"/>
        <v>93500</v>
      </c>
      <c r="CL66" s="37">
        <f t="shared" si="124"/>
        <v>90500</v>
      </c>
      <c r="CM66" s="37">
        <f t="shared" si="124"/>
        <v>87500</v>
      </c>
      <c r="CN66" s="37">
        <f t="shared" si="124"/>
        <v>84500</v>
      </c>
      <c r="CO66" s="37">
        <f t="shared" si="124"/>
        <v>81500</v>
      </c>
      <c r="CP66" s="37">
        <f t="shared" si="124"/>
        <v>81500</v>
      </c>
      <c r="CQ66" s="37">
        <f t="shared" si="124"/>
        <v>84500</v>
      </c>
    </row>
    <row r="67" spans="2:95" x14ac:dyDescent="0.2">
      <c r="B67" s="25" t="s">
        <v>1135</v>
      </c>
      <c r="C67" s="26">
        <v>10</v>
      </c>
      <c r="D67" s="37">
        <f>$C67*D3</f>
        <v>74500</v>
      </c>
      <c r="E67" s="37">
        <f t="shared" ref="E67:BP67" si="125">$C67*E3</f>
        <v>71500</v>
      </c>
      <c r="F67" s="37">
        <f t="shared" si="125"/>
        <v>68500</v>
      </c>
      <c r="G67" s="37">
        <f t="shared" si="125"/>
        <v>65500</v>
      </c>
      <c r="H67" s="37">
        <f t="shared" si="125"/>
        <v>62500</v>
      </c>
      <c r="I67" s="37">
        <f t="shared" si="125"/>
        <v>59500</v>
      </c>
      <c r="J67" s="37">
        <f t="shared" si="125"/>
        <v>59500</v>
      </c>
      <c r="K67" s="37">
        <f t="shared" si="125"/>
        <v>62500</v>
      </c>
      <c r="L67" s="37">
        <f t="shared" si="125"/>
        <v>65500</v>
      </c>
      <c r="M67" s="37">
        <f t="shared" si="125"/>
        <v>68500</v>
      </c>
      <c r="N67" s="37">
        <f t="shared" si="125"/>
        <v>71500</v>
      </c>
      <c r="O67" s="37">
        <f t="shared" si="125"/>
        <v>74500</v>
      </c>
      <c r="P67" s="37">
        <f t="shared" si="125"/>
        <v>36500</v>
      </c>
      <c r="Q67" s="37">
        <f t="shared" si="125"/>
        <v>33500</v>
      </c>
      <c r="R67" s="37">
        <f t="shared" si="125"/>
        <v>30500</v>
      </c>
      <c r="S67" s="37">
        <f t="shared" si="125"/>
        <v>27500</v>
      </c>
      <c r="T67" s="37">
        <f t="shared" si="125"/>
        <v>24500</v>
      </c>
      <c r="U67" s="37">
        <f t="shared" si="125"/>
        <v>21500</v>
      </c>
      <c r="V67" s="37">
        <f t="shared" si="125"/>
        <v>21500</v>
      </c>
      <c r="W67" s="37">
        <f t="shared" si="125"/>
        <v>24500</v>
      </c>
      <c r="X67" s="37">
        <f t="shared" si="125"/>
        <v>27500</v>
      </c>
      <c r="Y67" s="37">
        <f t="shared" si="125"/>
        <v>30500</v>
      </c>
      <c r="Z67" s="37">
        <f t="shared" si="125"/>
        <v>33500</v>
      </c>
      <c r="AA67" s="37">
        <f t="shared" si="125"/>
        <v>36500</v>
      </c>
      <c r="AB67" s="37">
        <f t="shared" si="125"/>
        <v>104500</v>
      </c>
      <c r="AC67" s="37">
        <f t="shared" si="125"/>
        <v>101500</v>
      </c>
      <c r="AD67" s="37">
        <f t="shared" si="125"/>
        <v>98500</v>
      </c>
      <c r="AE67" s="37">
        <f t="shared" si="125"/>
        <v>95500</v>
      </c>
      <c r="AF67" s="37">
        <f t="shared" si="125"/>
        <v>92500</v>
      </c>
      <c r="AG67" s="37">
        <f t="shared" si="125"/>
        <v>89500</v>
      </c>
      <c r="AH67" s="37">
        <f t="shared" si="125"/>
        <v>89500</v>
      </c>
      <c r="AI67" s="37">
        <f t="shared" si="125"/>
        <v>92500</v>
      </c>
      <c r="AJ67" s="37">
        <f t="shared" si="125"/>
        <v>95500</v>
      </c>
      <c r="AK67" s="37">
        <f t="shared" si="125"/>
        <v>98500</v>
      </c>
      <c r="AL67" s="37">
        <f t="shared" si="125"/>
        <v>101500</v>
      </c>
      <c r="AM67" s="37">
        <f t="shared" si="125"/>
        <v>104500</v>
      </c>
      <c r="AN67" s="37">
        <f t="shared" si="125"/>
        <v>56500</v>
      </c>
      <c r="AO67" s="37">
        <f t="shared" si="125"/>
        <v>53500</v>
      </c>
      <c r="AP67" s="37">
        <f t="shared" si="125"/>
        <v>50500</v>
      </c>
      <c r="AQ67" s="37">
        <f t="shared" si="125"/>
        <v>47500</v>
      </c>
      <c r="AR67" s="37">
        <f t="shared" si="125"/>
        <v>44500</v>
      </c>
      <c r="AS67" s="37">
        <f t="shared" si="125"/>
        <v>41500</v>
      </c>
      <c r="AT67" s="37">
        <f t="shared" si="125"/>
        <v>41500</v>
      </c>
      <c r="AU67" s="37">
        <f t="shared" si="125"/>
        <v>44500</v>
      </c>
      <c r="AV67" s="37">
        <f t="shared" si="125"/>
        <v>47500</v>
      </c>
      <c r="AW67" s="37">
        <f t="shared" si="125"/>
        <v>50500</v>
      </c>
      <c r="AX67" s="37">
        <f t="shared" si="125"/>
        <v>53500</v>
      </c>
      <c r="AY67" s="37">
        <f t="shared" si="125"/>
        <v>56500</v>
      </c>
      <c r="AZ67" s="37">
        <f t="shared" si="125"/>
        <v>114500</v>
      </c>
      <c r="BA67" s="37">
        <f t="shared" si="125"/>
        <v>111500</v>
      </c>
      <c r="BB67" s="37">
        <f t="shared" si="125"/>
        <v>108500</v>
      </c>
      <c r="BC67" s="37">
        <f t="shared" si="125"/>
        <v>105500</v>
      </c>
      <c r="BD67" s="37">
        <f t="shared" si="125"/>
        <v>102500</v>
      </c>
      <c r="BE67" s="37">
        <f t="shared" si="125"/>
        <v>99500</v>
      </c>
      <c r="BF67" s="37">
        <f t="shared" si="125"/>
        <v>99500</v>
      </c>
      <c r="BG67" s="37">
        <f t="shared" si="125"/>
        <v>102500</v>
      </c>
      <c r="BH67" s="37">
        <f t="shared" si="125"/>
        <v>105500</v>
      </c>
      <c r="BI67" s="37">
        <f t="shared" si="125"/>
        <v>108500</v>
      </c>
      <c r="BJ67" s="37">
        <f t="shared" si="125"/>
        <v>111500</v>
      </c>
      <c r="BK67" s="37">
        <f t="shared" si="125"/>
        <v>114500</v>
      </c>
      <c r="BL67" s="37">
        <f t="shared" si="125"/>
        <v>76500</v>
      </c>
      <c r="BM67" s="37">
        <f t="shared" si="125"/>
        <v>73500</v>
      </c>
      <c r="BN67" s="37">
        <f t="shared" si="125"/>
        <v>70500</v>
      </c>
      <c r="BO67" s="37">
        <f t="shared" si="125"/>
        <v>67500</v>
      </c>
      <c r="BP67" s="37">
        <f t="shared" si="125"/>
        <v>64500</v>
      </c>
      <c r="BQ67" s="37">
        <f t="shared" ref="BQ67:CQ67" si="126">$C67*BQ3</f>
        <v>61500</v>
      </c>
      <c r="BR67" s="37">
        <f t="shared" si="126"/>
        <v>61500</v>
      </c>
      <c r="BS67" s="37">
        <f t="shared" si="126"/>
        <v>64500</v>
      </c>
      <c r="BT67" s="37">
        <f t="shared" si="126"/>
        <v>67500</v>
      </c>
      <c r="BU67" s="37">
        <f t="shared" si="126"/>
        <v>70500</v>
      </c>
      <c r="BV67" s="37">
        <f t="shared" si="126"/>
        <v>73500</v>
      </c>
      <c r="BW67" s="37">
        <f t="shared" si="126"/>
        <v>76500</v>
      </c>
      <c r="BX67" s="37">
        <f t="shared" si="126"/>
        <v>134500</v>
      </c>
      <c r="BY67" s="37">
        <f t="shared" si="126"/>
        <v>131500</v>
      </c>
      <c r="BZ67" s="37">
        <f t="shared" si="126"/>
        <v>128500</v>
      </c>
      <c r="CA67" s="37">
        <f t="shared" si="126"/>
        <v>125500</v>
      </c>
      <c r="CB67" s="37">
        <f t="shared" si="126"/>
        <v>122500</v>
      </c>
      <c r="CC67" s="37">
        <f t="shared" si="126"/>
        <v>119500</v>
      </c>
      <c r="CD67" s="37">
        <f t="shared" si="126"/>
        <v>119500</v>
      </c>
      <c r="CE67" s="37">
        <f t="shared" si="126"/>
        <v>122500</v>
      </c>
      <c r="CF67" s="37">
        <f t="shared" si="126"/>
        <v>125500</v>
      </c>
      <c r="CG67" s="37">
        <f t="shared" si="126"/>
        <v>128500</v>
      </c>
      <c r="CH67" s="37">
        <f t="shared" si="126"/>
        <v>131500</v>
      </c>
      <c r="CI67" s="37">
        <f t="shared" si="126"/>
        <v>134500</v>
      </c>
      <c r="CJ67" s="37">
        <f t="shared" si="126"/>
        <v>96500</v>
      </c>
      <c r="CK67" s="37">
        <f t="shared" si="126"/>
        <v>93500</v>
      </c>
      <c r="CL67" s="37">
        <f t="shared" si="126"/>
        <v>90500</v>
      </c>
      <c r="CM67" s="37">
        <f t="shared" si="126"/>
        <v>87500</v>
      </c>
      <c r="CN67" s="37">
        <f t="shared" si="126"/>
        <v>84500</v>
      </c>
      <c r="CO67" s="37">
        <f t="shared" si="126"/>
        <v>81500</v>
      </c>
      <c r="CP67" s="37">
        <f t="shared" si="126"/>
        <v>81500</v>
      </c>
      <c r="CQ67" s="37">
        <f t="shared" si="126"/>
        <v>84500</v>
      </c>
    </row>
    <row r="68" spans="2:95" x14ac:dyDescent="0.2">
      <c r="B68" s="25" t="s">
        <v>1136</v>
      </c>
      <c r="C68" s="26">
        <v>10</v>
      </c>
      <c r="D68" s="37">
        <f>$C68*D3</f>
        <v>74500</v>
      </c>
      <c r="E68" s="37">
        <f t="shared" ref="E68:BP68" si="127">$C68*E3</f>
        <v>71500</v>
      </c>
      <c r="F68" s="37">
        <f t="shared" si="127"/>
        <v>68500</v>
      </c>
      <c r="G68" s="37">
        <f t="shared" si="127"/>
        <v>65500</v>
      </c>
      <c r="H68" s="37">
        <f t="shared" si="127"/>
        <v>62500</v>
      </c>
      <c r="I68" s="37">
        <f t="shared" si="127"/>
        <v>59500</v>
      </c>
      <c r="J68" s="37">
        <f t="shared" si="127"/>
        <v>59500</v>
      </c>
      <c r="K68" s="37">
        <f t="shared" si="127"/>
        <v>62500</v>
      </c>
      <c r="L68" s="37">
        <f t="shared" si="127"/>
        <v>65500</v>
      </c>
      <c r="M68" s="37">
        <f t="shared" si="127"/>
        <v>68500</v>
      </c>
      <c r="N68" s="37">
        <f t="shared" si="127"/>
        <v>71500</v>
      </c>
      <c r="O68" s="37">
        <f t="shared" si="127"/>
        <v>74500</v>
      </c>
      <c r="P68" s="37">
        <f t="shared" si="127"/>
        <v>36500</v>
      </c>
      <c r="Q68" s="37">
        <f t="shared" si="127"/>
        <v>33500</v>
      </c>
      <c r="R68" s="37">
        <f t="shared" si="127"/>
        <v>30500</v>
      </c>
      <c r="S68" s="37">
        <f t="shared" si="127"/>
        <v>27500</v>
      </c>
      <c r="T68" s="37">
        <f t="shared" si="127"/>
        <v>24500</v>
      </c>
      <c r="U68" s="37">
        <f t="shared" si="127"/>
        <v>21500</v>
      </c>
      <c r="V68" s="37">
        <f t="shared" si="127"/>
        <v>21500</v>
      </c>
      <c r="W68" s="37">
        <f t="shared" si="127"/>
        <v>24500</v>
      </c>
      <c r="X68" s="37">
        <f t="shared" si="127"/>
        <v>27500</v>
      </c>
      <c r="Y68" s="37">
        <f t="shared" si="127"/>
        <v>30500</v>
      </c>
      <c r="Z68" s="37">
        <f t="shared" si="127"/>
        <v>33500</v>
      </c>
      <c r="AA68" s="37">
        <f t="shared" si="127"/>
        <v>36500</v>
      </c>
      <c r="AB68" s="37">
        <f t="shared" si="127"/>
        <v>104500</v>
      </c>
      <c r="AC68" s="37">
        <f t="shared" si="127"/>
        <v>101500</v>
      </c>
      <c r="AD68" s="37">
        <f t="shared" si="127"/>
        <v>98500</v>
      </c>
      <c r="AE68" s="37">
        <f t="shared" si="127"/>
        <v>95500</v>
      </c>
      <c r="AF68" s="37">
        <f t="shared" si="127"/>
        <v>92500</v>
      </c>
      <c r="AG68" s="37">
        <f t="shared" si="127"/>
        <v>89500</v>
      </c>
      <c r="AH68" s="37">
        <f t="shared" si="127"/>
        <v>89500</v>
      </c>
      <c r="AI68" s="37">
        <f t="shared" si="127"/>
        <v>92500</v>
      </c>
      <c r="AJ68" s="37">
        <f t="shared" si="127"/>
        <v>95500</v>
      </c>
      <c r="AK68" s="37">
        <f t="shared" si="127"/>
        <v>98500</v>
      </c>
      <c r="AL68" s="37">
        <f t="shared" si="127"/>
        <v>101500</v>
      </c>
      <c r="AM68" s="37">
        <f t="shared" si="127"/>
        <v>104500</v>
      </c>
      <c r="AN68" s="37">
        <f t="shared" si="127"/>
        <v>56500</v>
      </c>
      <c r="AO68" s="37">
        <f t="shared" si="127"/>
        <v>53500</v>
      </c>
      <c r="AP68" s="37">
        <f t="shared" si="127"/>
        <v>50500</v>
      </c>
      <c r="AQ68" s="37">
        <f t="shared" si="127"/>
        <v>47500</v>
      </c>
      <c r="AR68" s="37">
        <f t="shared" si="127"/>
        <v>44500</v>
      </c>
      <c r="AS68" s="37">
        <f t="shared" si="127"/>
        <v>41500</v>
      </c>
      <c r="AT68" s="37">
        <f t="shared" si="127"/>
        <v>41500</v>
      </c>
      <c r="AU68" s="37">
        <f t="shared" si="127"/>
        <v>44500</v>
      </c>
      <c r="AV68" s="37">
        <f t="shared" si="127"/>
        <v>47500</v>
      </c>
      <c r="AW68" s="37">
        <f t="shared" si="127"/>
        <v>50500</v>
      </c>
      <c r="AX68" s="37">
        <f t="shared" si="127"/>
        <v>53500</v>
      </c>
      <c r="AY68" s="37">
        <f t="shared" si="127"/>
        <v>56500</v>
      </c>
      <c r="AZ68" s="37">
        <f t="shared" si="127"/>
        <v>114500</v>
      </c>
      <c r="BA68" s="37">
        <f t="shared" si="127"/>
        <v>111500</v>
      </c>
      <c r="BB68" s="37">
        <f t="shared" si="127"/>
        <v>108500</v>
      </c>
      <c r="BC68" s="37">
        <f t="shared" si="127"/>
        <v>105500</v>
      </c>
      <c r="BD68" s="37">
        <f t="shared" si="127"/>
        <v>102500</v>
      </c>
      <c r="BE68" s="37">
        <f t="shared" si="127"/>
        <v>99500</v>
      </c>
      <c r="BF68" s="37">
        <f t="shared" si="127"/>
        <v>99500</v>
      </c>
      <c r="BG68" s="37">
        <f t="shared" si="127"/>
        <v>102500</v>
      </c>
      <c r="BH68" s="37">
        <f t="shared" si="127"/>
        <v>105500</v>
      </c>
      <c r="BI68" s="37">
        <f t="shared" si="127"/>
        <v>108500</v>
      </c>
      <c r="BJ68" s="37">
        <f t="shared" si="127"/>
        <v>111500</v>
      </c>
      <c r="BK68" s="37">
        <f t="shared" si="127"/>
        <v>114500</v>
      </c>
      <c r="BL68" s="37">
        <f t="shared" si="127"/>
        <v>76500</v>
      </c>
      <c r="BM68" s="37">
        <f t="shared" si="127"/>
        <v>73500</v>
      </c>
      <c r="BN68" s="37">
        <f t="shared" si="127"/>
        <v>70500</v>
      </c>
      <c r="BO68" s="37">
        <f t="shared" si="127"/>
        <v>67500</v>
      </c>
      <c r="BP68" s="37">
        <f t="shared" si="127"/>
        <v>64500</v>
      </c>
      <c r="BQ68" s="37">
        <f t="shared" ref="BQ68:CQ68" si="128">$C68*BQ3</f>
        <v>61500</v>
      </c>
      <c r="BR68" s="37">
        <f t="shared" si="128"/>
        <v>61500</v>
      </c>
      <c r="BS68" s="37">
        <f t="shared" si="128"/>
        <v>64500</v>
      </c>
      <c r="BT68" s="37">
        <f t="shared" si="128"/>
        <v>67500</v>
      </c>
      <c r="BU68" s="37">
        <f t="shared" si="128"/>
        <v>70500</v>
      </c>
      <c r="BV68" s="37">
        <f t="shared" si="128"/>
        <v>73500</v>
      </c>
      <c r="BW68" s="37">
        <f t="shared" si="128"/>
        <v>76500</v>
      </c>
      <c r="BX68" s="37">
        <f t="shared" si="128"/>
        <v>134500</v>
      </c>
      <c r="BY68" s="37">
        <f t="shared" si="128"/>
        <v>131500</v>
      </c>
      <c r="BZ68" s="37">
        <f t="shared" si="128"/>
        <v>128500</v>
      </c>
      <c r="CA68" s="37">
        <f t="shared" si="128"/>
        <v>125500</v>
      </c>
      <c r="CB68" s="37">
        <f t="shared" si="128"/>
        <v>122500</v>
      </c>
      <c r="CC68" s="37">
        <f t="shared" si="128"/>
        <v>119500</v>
      </c>
      <c r="CD68" s="37">
        <f t="shared" si="128"/>
        <v>119500</v>
      </c>
      <c r="CE68" s="37">
        <f t="shared" si="128"/>
        <v>122500</v>
      </c>
      <c r="CF68" s="37">
        <f t="shared" si="128"/>
        <v>125500</v>
      </c>
      <c r="CG68" s="37">
        <f t="shared" si="128"/>
        <v>128500</v>
      </c>
      <c r="CH68" s="37">
        <f t="shared" si="128"/>
        <v>131500</v>
      </c>
      <c r="CI68" s="37">
        <f t="shared" si="128"/>
        <v>134500</v>
      </c>
      <c r="CJ68" s="37">
        <f t="shared" si="128"/>
        <v>96500</v>
      </c>
      <c r="CK68" s="37">
        <f t="shared" si="128"/>
        <v>93500</v>
      </c>
      <c r="CL68" s="37">
        <f t="shared" si="128"/>
        <v>90500</v>
      </c>
      <c r="CM68" s="37">
        <f t="shared" si="128"/>
        <v>87500</v>
      </c>
      <c r="CN68" s="37">
        <f t="shared" si="128"/>
        <v>84500</v>
      </c>
      <c r="CO68" s="37">
        <f t="shared" si="128"/>
        <v>81500</v>
      </c>
      <c r="CP68" s="37">
        <f t="shared" si="128"/>
        <v>81500</v>
      </c>
      <c r="CQ68" s="37">
        <f t="shared" si="128"/>
        <v>84500</v>
      </c>
    </row>
    <row r="69" spans="2:95" x14ac:dyDescent="0.2">
      <c r="B69" s="25" t="s">
        <v>1137</v>
      </c>
      <c r="C69" s="26">
        <v>10</v>
      </c>
      <c r="D69" s="37">
        <f>$C69*D3</f>
        <v>74500</v>
      </c>
      <c r="E69" s="37">
        <f t="shared" ref="E69:BP69" si="129">$C69*E3</f>
        <v>71500</v>
      </c>
      <c r="F69" s="37">
        <f t="shared" si="129"/>
        <v>68500</v>
      </c>
      <c r="G69" s="37">
        <f t="shared" si="129"/>
        <v>65500</v>
      </c>
      <c r="H69" s="37">
        <f t="shared" si="129"/>
        <v>62500</v>
      </c>
      <c r="I69" s="37">
        <f t="shared" si="129"/>
        <v>59500</v>
      </c>
      <c r="J69" s="37">
        <f t="shared" si="129"/>
        <v>59500</v>
      </c>
      <c r="K69" s="37">
        <f t="shared" si="129"/>
        <v>62500</v>
      </c>
      <c r="L69" s="37">
        <f t="shared" si="129"/>
        <v>65500</v>
      </c>
      <c r="M69" s="37">
        <f t="shared" si="129"/>
        <v>68500</v>
      </c>
      <c r="N69" s="37">
        <f t="shared" si="129"/>
        <v>71500</v>
      </c>
      <c r="O69" s="37">
        <f t="shared" si="129"/>
        <v>74500</v>
      </c>
      <c r="P69" s="37">
        <f t="shared" si="129"/>
        <v>36500</v>
      </c>
      <c r="Q69" s="37">
        <f t="shared" si="129"/>
        <v>33500</v>
      </c>
      <c r="R69" s="37">
        <f t="shared" si="129"/>
        <v>30500</v>
      </c>
      <c r="S69" s="37">
        <f t="shared" si="129"/>
        <v>27500</v>
      </c>
      <c r="T69" s="37">
        <f t="shared" si="129"/>
        <v>24500</v>
      </c>
      <c r="U69" s="37">
        <f t="shared" si="129"/>
        <v>21500</v>
      </c>
      <c r="V69" s="37">
        <f t="shared" si="129"/>
        <v>21500</v>
      </c>
      <c r="W69" s="37">
        <f t="shared" si="129"/>
        <v>24500</v>
      </c>
      <c r="X69" s="37">
        <f t="shared" si="129"/>
        <v>27500</v>
      </c>
      <c r="Y69" s="37">
        <f t="shared" si="129"/>
        <v>30500</v>
      </c>
      <c r="Z69" s="37">
        <f t="shared" si="129"/>
        <v>33500</v>
      </c>
      <c r="AA69" s="37">
        <f t="shared" si="129"/>
        <v>36500</v>
      </c>
      <c r="AB69" s="37">
        <f t="shared" si="129"/>
        <v>104500</v>
      </c>
      <c r="AC69" s="37">
        <f t="shared" si="129"/>
        <v>101500</v>
      </c>
      <c r="AD69" s="37">
        <f t="shared" si="129"/>
        <v>98500</v>
      </c>
      <c r="AE69" s="37">
        <f t="shared" si="129"/>
        <v>95500</v>
      </c>
      <c r="AF69" s="37">
        <f t="shared" si="129"/>
        <v>92500</v>
      </c>
      <c r="AG69" s="37">
        <f t="shared" si="129"/>
        <v>89500</v>
      </c>
      <c r="AH69" s="37">
        <f t="shared" si="129"/>
        <v>89500</v>
      </c>
      <c r="AI69" s="37">
        <f t="shared" si="129"/>
        <v>92500</v>
      </c>
      <c r="AJ69" s="37">
        <f t="shared" si="129"/>
        <v>95500</v>
      </c>
      <c r="AK69" s="37">
        <f t="shared" si="129"/>
        <v>98500</v>
      </c>
      <c r="AL69" s="37">
        <f t="shared" si="129"/>
        <v>101500</v>
      </c>
      <c r="AM69" s="37">
        <f t="shared" si="129"/>
        <v>104500</v>
      </c>
      <c r="AN69" s="37">
        <f t="shared" si="129"/>
        <v>56500</v>
      </c>
      <c r="AO69" s="37">
        <f t="shared" si="129"/>
        <v>53500</v>
      </c>
      <c r="AP69" s="37">
        <f t="shared" si="129"/>
        <v>50500</v>
      </c>
      <c r="AQ69" s="37">
        <f t="shared" si="129"/>
        <v>47500</v>
      </c>
      <c r="AR69" s="37">
        <f t="shared" si="129"/>
        <v>44500</v>
      </c>
      <c r="AS69" s="37">
        <f t="shared" si="129"/>
        <v>41500</v>
      </c>
      <c r="AT69" s="37">
        <f t="shared" si="129"/>
        <v>41500</v>
      </c>
      <c r="AU69" s="37">
        <f t="shared" si="129"/>
        <v>44500</v>
      </c>
      <c r="AV69" s="37">
        <f t="shared" si="129"/>
        <v>47500</v>
      </c>
      <c r="AW69" s="37">
        <f t="shared" si="129"/>
        <v>50500</v>
      </c>
      <c r="AX69" s="37">
        <f t="shared" si="129"/>
        <v>53500</v>
      </c>
      <c r="AY69" s="37">
        <f t="shared" si="129"/>
        <v>56500</v>
      </c>
      <c r="AZ69" s="37">
        <f t="shared" si="129"/>
        <v>114500</v>
      </c>
      <c r="BA69" s="37">
        <f t="shared" si="129"/>
        <v>111500</v>
      </c>
      <c r="BB69" s="37">
        <f t="shared" si="129"/>
        <v>108500</v>
      </c>
      <c r="BC69" s="37">
        <f t="shared" si="129"/>
        <v>105500</v>
      </c>
      <c r="BD69" s="37">
        <f t="shared" si="129"/>
        <v>102500</v>
      </c>
      <c r="BE69" s="37">
        <f t="shared" si="129"/>
        <v>99500</v>
      </c>
      <c r="BF69" s="37">
        <f t="shared" si="129"/>
        <v>99500</v>
      </c>
      <c r="BG69" s="37">
        <f t="shared" si="129"/>
        <v>102500</v>
      </c>
      <c r="BH69" s="37">
        <f t="shared" si="129"/>
        <v>105500</v>
      </c>
      <c r="BI69" s="37">
        <f t="shared" si="129"/>
        <v>108500</v>
      </c>
      <c r="BJ69" s="37">
        <f t="shared" si="129"/>
        <v>111500</v>
      </c>
      <c r="BK69" s="37">
        <f t="shared" si="129"/>
        <v>114500</v>
      </c>
      <c r="BL69" s="37">
        <f t="shared" si="129"/>
        <v>76500</v>
      </c>
      <c r="BM69" s="37">
        <f t="shared" si="129"/>
        <v>73500</v>
      </c>
      <c r="BN69" s="37">
        <f t="shared" si="129"/>
        <v>70500</v>
      </c>
      <c r="BO69" s="37">
        <f t="shared" si="129"/>
        <v>67500</v>
      </c>
      <c r="BP69" s="37">
        <f t="shared" si="129"/>
        <v>64500</v>
      </c>
      <c r="BQ69" s="37">
        <f t="shared" ref="BQ69:CQ69" si="130">$C69*BQ3</f>
        <v>61500</v>
      </c>
      <c r="BR69" s="37">
        <f t="shared" si="130"/>
        <v>61500</v>
      </c>
      <c r="BS69" s="37">
        <f t="shared" si="130"/>
        <v>64500</v>
      </c>
      <c r="BT69" s="37">
        <f t="shared" si="130"/>
        <v>67500</v>
      </c>
      <c r="BU69" s="37">
        <f t="shared" si="130"/>
        <v>70500</v>
      </c>
      <c r="BV69" s="37">
        <f t="shared" si="130"/>
        <v>73500</v>
      </c>
      <c r="BW69" s="37">
        <f t="shared" si="130"/>
        <v>76500</v>
      </c>
      <c r="BX69" s="37">
        <f t="shared" si="130"/>
        <v>134500</v>
      </c>
      <c r="BY69" s="37">
        <f t="shared" si="130"/>
        <v>131500</v>
      </c>
      <c r="BZ69" s="37">
        <f t="shared" si="130"/>
        <v>128500</v>
      </c>
      <c r="CA69" s="37">
        <f t="shared" si="130"/>
        <v>125500</v>
      </c>
      <c r="CB69" s="37">
        <f t="shared" si="130"/>
        <v>122500</v>
      </c>
      <c r="CC69" s="37">
        <f t="shared" si="130"/>
        <v>119500</v>
      </c>
      <c r="CD69" s="37">
        <f t="shared" si="130"/>
        <v>119500</v>
      </c>
      <c r="CE69" s="37">
        <f t="shared" si="130"/>
        <v>122500</v>
      </c>
      <c r="CF69" s="37">
        <f t="shared" si="130"/>
        <v>125500</v>
      </c>
      <c r="CG69" s="37">
        <f t="shared" si="130"/>
        <v>128500</v>
      </c>
      <c r="CH69" s="37">
        <f t="shared" si="130"/>
        <v>131500</v>
      </c>
      <c r="CI69" s="37">
        <f t="shared" si="130"/>
        <v>134500</v>
      </c>
      <c r="CJ69" s="37">
        <f t="shared" si="130"/>
        <v>96500</v>
      </c>
      <c r="CK69" s="37">
        <f t="shared" si="130"/>
        <v>93500</v>
      </c>
      <c r="CL69" s="37">
        <f t="shared" si="130"/>
        <v>90500</v>
      </c>
      <c r="CM69" s="37">
        <f t="shared" si="130"/>
        <v>87500</v>
      </c>
      <c r="CN69" s="37">
        <f t="shared" si="130"/>
        <v>84500</v>
      </c>
      <c r="CO69" s="37">
        <f t="shared" si="130"/>
        <v>81500</v>
      </c>
      <c r="CP69" s="37">
        <f t="shared" si="130"/>
        <v>81500</v>
      </c>
      <c r="CQ69" s="37">
        <f t="shared" si="130"/>
        <v>84500</v>
      </c>
    </row>
    <row r="70" spans="2:95" x14ac:dyDescent="0.2">
      <c r="B70" s="25" t="s">
        <v>1138</v>
      </c>
      <c r="C70" s="26">
        <v>10</v>
      </c>
      <c r="D70" s="37">
        <f>$C70*D3</f>
        <v>74500</v>
      </c>
      <c r="E70" s="37">
        <f t="shared" ref="E70:BP70" si="131">$C70*E3</f>
        <v>71500</v>
      </c>
      <c r="F70" s="37">
        <f t="shared" si="131"/>
        <v>68500</v>
      </c>
      <c r="G70" s="37">
        <f t="shared" si="131"/>
        <v>65500</v>
      </c>
      <c r="H70" s="37">
        <f t="shared" si="131"/>
        <v>62500</v>
      </c>
      <c r="I70" s="37">
        <f t="shared" si="131"/>
        <v>59500</v>
      </c>
      <c r="J70" s="37">
        <f t="shared" si="131"/>
        <v>59500</v>
      </c>
      <c r="K70" s="37">
        <f t="shared" si="131"/>
        <v>62500</v>
      </c>
      <c r="L70" s="37">
        <f t="shared" si="131"/>
        <v>65500</v>
      </c>
      <c r="M70" s="37">
        <f t="shared" si="131"/>
        <v>68500</v>
      </c>
      <c r="N70" s="37">
        <f t="shared" si="131"/>
        <v>71500</v>
      </c>
      <c r="O70" s="37">
        <f t="shared" si="131"/>
        <v>74500</v>
      </c>
      <c r="P70" s="37">
        <f t="shared" si="131"/>
        <v>36500</v>
      </c>
      <c r="Q70" s="37">
        <f t="shared" si="131"/>
        <v>33500</v>
      </c>
      <c r="R70" s="37">
        <f t="shared" si="131"/>
        <v>30500</v>
      </c>
      <c r="S70" s="37">
        <f t="shared" si="131"/>
        <v>27500</v>
      </c>
      <c r="T70" s="37">
        <f t="shared" si="131"/>
        <v>24500</v>
      </c>
      <c r="U70" s="37">
        <f t="shared" si="131"/>
        <v>21500</v>
      </c>
      <c r="V70" s="37">
        <f t="shared" si="131"/>
        <v>21500</v>
      </c>
      <c r="W70" s="37">
        <f t="shared" si="131"/>
        <v>24500</v>
      </c>
      <c r="X70" s="37">
        <f t="shared" si="131"/>
        <v>27500</v>
      </c>
      <c r="Y70" s="37">
        <f t="shared" si="131"/>
        <v>30500</v>
      </c>
      <c r="Z70" s="37">
        <f t="shared" si="131"/>
        <v>33500</v>
      </c>
      <c r="AA70" s="37">
        <f t="shared" si="131"/>
        <v>36500</v>
      </c>
      <c r="AB70" s="37">
        <f t="shared" si="131"/>
        <v>104500</v>
      </c>
      <c r="AC70" s="37">
        <f t="shared" si="131"/>
        <v>101500</v>
      </c>
      <c r="AD70" s="37">
        <f t="shared" si="131"/>
        <v>98500</v>
      </c>
      <c r="AE70" s="37">
        <f t="shared" si="131"/>
        <v>95500</v>
      </c>
      <c r="AF70" s="37">
        <f t="shared" si="131"/>
        <v>92500</v>
      </c>
      <c r="AG70" s="37">
        <f t="shared" si="131"/>
        <v>89500</v>
      </c>
      <c r="AH70" s="37">
        <f t="shared" si="131"/>
        <v>89500</v>
      </c>
      <c r="AI70" s="37">
        <f t="shared" si="131"/>
        <v>92500</v>
      </c>
      <c r="AJ70" s="37">
        <f t="shared" si="131"/>
        <v>95500</v>
      </c>
      <c r="AK70" s="37">
        <f t="shared" si="131"/>
        <v>98500</v>
      </c>
      <c r="AL70" s="37">
        <f t="shared" si="131"/>
        <v>101500</v>
      </c>
      <c r="AM70" s="37">
        <f t="shared" si="131"/>
        <v>104500</v>
      </c>
      <c r="AN70" s="37">
        <f t="shared" si="131"/>
        <v>56500</v>
      </c>
      <c r="AO70" s="37">
        <f t="shared" si="131"/>
        <v>53500</v>
      </c>
      <c r="AP70" s="37">
        <f t="shared" si="131"/>
        <v>50500</v>
      </c>
      <c r="AQ70" s="37">
        <f t="shared" si="131"/>
        <v>47500</v>
      </c>
      <c r="AR70" s="37">
        <f t="shared" si="131"/>
        <v>44500</v>
      </c>
      <c r="AS70" s="37">
        <f t="shared" si="131"/>
        <v>41500</v>
      </c>
      <c r="AT70" s="37">
        <f t="shared" si="131"/>
        <v>41500</v>
      </c>
      <c r="AU70" s="37">
        <f t="shared" si="131"/>
        <v>44500</v>
      </c>
      <c r="AV70" s="37">
        <f t="shared" si="131"/>
        <v>47500</v>
      </c>
      <c r="AW70" s="37">
        <f t="shared" si="131"/>
        <v>50500</v>
      </c>
      <c r="AX70" s="37">
        <f t="shared" si="131"/>
        <v>53500</v>
      </c>
      <c r="AY70" s="37">
        <f t="shared" si="131"/>
        <v>56500</v>
      </c>
      <c r="AZ70" s="37">
        <f t="shared" si="131"/>
        <v>114500</v>
      </c>
      <c r="BA70" s="37">
        <f t="shared" si="131"/>
        <v>111500</v>
      </c>
      <c r="BB70" s="37">
        <f t="shared" si="131"/>
        <v>108500</v>
      </c>
      <c r="BC70" s="37">
        <f t="shared" si="131"/>
        <v>105500</v>
      </c>
      <c r="BD70" s="37">
        <f t="shared" si="131"/>
        <v>102500</v>
      </c>
      <c r="BE70" s="37">
        <f t="shared" si="131"/>
        <v>99500</v>
      </c>
      <c r="BF70" s="37">
        <f t="shared" si="131"/>
        <v>99500</v>
      </c>
      <c r="BG70" s="37">
        <f t="shared" si="131"/>
        <v>102500</v>
      </c>
      <c r="BH70" s="37">
        <f t="shared" si="131"/>
        <v>105500</v>
      </c>
      <c r="BI70" s="37">
        <f t="shared" si="131"/>
        <v>108500</v>
      </c>
      <c r="BJ70" s="37">
        <f t="shared" si="131"/>
        <v>111500</v>
      </c>
      <c r="BK70" s="37">
        <f t="shared" si="131"/>
        <v>114500</v>
      </c>
      <c r="BL70" s="37">
        <f t="shared" si="131"/>
        <v>76500</v>
      </c>
      <c r="BM70" s="37">
        <f t="shared" si="131"/>
        <v>73500</v>
      </c>
      <c r="BN70" s="37">
        <f t="shared" si="131"/>
        <v>70500</v>
      </c>
      <c r="BO70" s="37">
        <f t="shared" si="131"/>
        <v>67500</v>
      </c>
      <c r="BP70" s="37">
        <f t="shared" si="131"/>
        <v>64500</v>
      </c>
      <c r="BQ70" s="37">
        <f t="shared" ref="BQ70:CQ70" si="132">$C70*BQ3</f>
        <v>61500</v>
      </c>
      <c r="BR70" s="37">
        <f t="shared" si="132"/>
        <v>61500</v>
      </c>
      <c r="BS70" s="37">
        <f t="shared" si="132"/>
        <v>64500</v>
      </c>
      <c r="BT70" s="37">
        <f t="shared" si="132"/>
        <v>67500</v>
      </c>
      <c r="BU70" s="37">
        <f t="shared" si="132"/>
        <v>70500</v>
      </c>
      <c r="BV70" s="37">
        <f t="shared" si="132"/>
        <v>73500</v>
      </c>
      <c r="BW70" s="37">
        <f t="shared" si="132"/>
        <v>76500</v>
      </c>
      <c r="BX70" s="37">
        <f t="shared" si="132"/>
        <v>134500</v>
      </c>
      <c r="BY70" s="37">
        <f t="shared" si="132"/>
        <v>131500</v>
      </c>
      <c r="BZ70" s="37">
        <f t="shared" si="132"/>
        <v>128500</v>
      </c>
      <c r="CA70" s="37">
        <f t="shared" si="132"/>
        <v>125500</v>
      </c>
      <c r="CB70" s="37">
        <f t="shared" si="132"/>
        <v>122500</v>
      </c>
      <c r="CC70" s="37">
        <f t="shared" si="132"/>
        <v>119500</v>
      </c>
      <c r="CD70" s="37">
        <f t="shared" si="132"/>
        <v>119500</v>
      </c>
      <c r="CE70" s="37">
        <f t="shared" si="132"/>
        <v>122500</v>
      </c>
      <c r="CF70" s="37">
        <f t="shared" si="132"/>
        <v>125500</v>
      </c>
      <c r="CG70" s="37">
        <f t="shared" si="132"/>
        <v>128500</v>
      </c>
      <c r="CH70" s="37">
        <f t="shared" si="132"/>
        <v>131500</v>
      </c>
      <c r="CI70" s="37">
        <f t="shared" si="132"/>
        <v>134500</v>
      </c>
      <c r="CJ70" s="37">
        <f t="shared" si="132"/>
        <v>96500</v>
      </c>
      <c r="CK70" s="37">
        <f t="shared" si="132"/>
        <v>93500</v>
      </c>
      <c r="CL70" s="37">
        <f t="shared" si="132"/>
        <v>90500</v>
      </c>
      <c r="CM70" s="37">
        <f t="shared" si="132"/>
        <v>87500</v>
      </c>
      <c r="CN70" s="37">
        <f t="shared" si="132"/>
        <v>84500</v>
      </c>
      <c r="CO70" s="37">
        <f t="shared" si="132"/>
        <v>81500</v>
      </c>
      <c r="CP70" s="37">
        <f t="shared" si="132"/>
        <v>81500</v>
      </c>
      <c r="CQ70" s="37">
        <f t="shared" si="132"/>
        <v>84500</v>
      </c>
    </row>
    <row r="71" spans="2:95" x14ac:dyDescent="0.2">
      <c r="B71" s="25" t="s">
        <v>1139</v>
      </c>
      <c r="C71" s="26">
        <v>10</v>
      </c>
      <c r="D71" s="37">
        <f>$C71*D3</f>
        <v>74500</v>
      </c>
      <c r="E71" s="37">
        <f t="shared" ref="E71:BP71" si="133">$C71*E3</f>
        <v>71500</v>
      </c>
      <c r="F71" s="37">
        <f t="shared" si="133"/>
        <v>68500</v>
      </c>
      <c r="G71" s="37">
        <f t="shared" si="133"/>
        <v>65500</v>
      </c>
      <c r="H71" s="37">
        <f t="shared" si="133"/>
        <v>62500</v>
      </c>
      <c r="I71" s="37">
        <f t="shared" si="133"/>
        <v>59500</v>
      </c>
      <c r="J71" s="37">
        <f t="shared" si="133"/>
        <v>59500</v>
      </c>
      <c r="K71" s="37">
        <f t="shared" si="133"/>
        <v>62500</v>
      </c>
      <c r="L71" s="37">
        <f t="shared" si="133"/>
        <v>65500</v>
      </c>
      <c r="M71" s="37">
        <f t="shared" si="133"/>
        <v>68500</v>
      </c>
      <c r="N71" s="37">
        <f t="shared" si="133"/>
        <v>71500</v>
      </c>
      <c r="O71" s="37">
        <f t="shared" si="133"/>
        <v>74500</v>
      </c>
      <c r="P71" s="37">
        <f t="shared" si="133"/>
        <v>36500</v>
      </c>
      <c r="Q71" s="37">
        <f t="shared" si="133"/>
        <v>33500</v>
      </c>
      <c r="R71" s="37">
        <f t="shared" si="133"/>
        <v>30500</v>
      </c>
      <c r="S71" s="37">
        <f t="shared" si="133"/>
        <v>27500</v>
      </c>
      <c r="T71" s="37">
        <f t="shared" si="133"/>
        <v>24500</v>
      </c>
      <c r="U71" s="37">
        <f t="shared" si="133"/>
        <v>21500</v>
      </c>
      <c r="V71" s="37">
        <f t="shared" si="133"/>
        <v>21500</v>
      </c>
      <c r="W71" s="37">
        <f t="shared" si="133"/>
        <v>24500</v>
      </c>
      <c r="X71" s="37">
        <f t="shared" si="133"/>
        <v>27500</v>
      </c>
      <c r="Y71" s="37">
        <f t="shared" si="133"/>
        <v>30500</v>
      </c>
      <c r="Z71" s="37">
        <f t="shared" si="133"/>
        <v>33500</v>
      </c>
      <c r="AA71" s="37">
        <f t="shared" si="133"/>
        <v>36500</v>
      </c>
      <c r="AB71" s="37">
        <f t="shared" si="133"/>
        <v>104500</v>
      </c>
      <c r="AC71" s="37">
        <f t="shared" si="133"/>
        <v>101500</v>
      </c>
      <c r="AD71" s="37">
        <f t="shared" si="133"/>
        <v>98500</v>
      </c>
      <c r="AE71" s="37">
        <f t="shared" si="133"/>
        <v>95500</v>
      </c>
      <c r="AF71" s="37">
        <f t="shared" si="133"/>
        <v>92500</v>
      </c>
      <c r="AG71" s="37">
        <f t="shared" si="133"/>
        <v>89500</v>
      </c>
      <c r="AH71" s="37">
        <f t="shared" si="133"/>
        <v>89500</v>
      </c>
      <c r="AI71" s="37">
        <f t="shared" si="133"/>
        <v>92500</v>
      </c>
      <c r="AJ71" s="37">
        <f t="shared" si="133"/>
        <v>95500</v>
      </c>
      <c r="AK71" s="37">
        <f t="shared" si="133"/>
        <v>98500</v>
      </c>
      <c r="AL71" s="37">
        <f t="shared" si="133"/>
        <v>101500</v>
      </c>
      <c r="AM71" s="37">
        <f t="shared" si="133"/>
        <v>104500</v>
      </c>
      <c r="AN71" s="37">
        <f t="shared" si="133"/>
        <v>56500</v>
      </c>
      <c r="AO71" s="37">
        <f t="shared" si="133"/>
        <v>53500</v>
      </c>
      <c r="AP71" s="37">
        <f t="shared" si="133"/>
        <v>50500</v>
      </c>
      <c r="AQ71" s="37">
        <f t="shared" si="133"/>
        <v>47500</v>
      </c>
      <c r="AR71" s="37">
        <f t="shared" si="133"/>
        <v>44500</v>
      </c>
      <c r="AS71" s="37">
        <f t="shared" si="133"/>
        <v>41500</v>
      </c>
      <c r="AT71" s="37">
        <f t="shared" si="133"/>
        <v>41500</v>
      </c>
      <c r="AU71" s="37">
        <f t="shared" si="133"/>
        <v>44500</v>
      </c>
      <c r="AV71" s="37">
        <f t="shared" si="133"/>
        <v>47500</v>
      </c>
      <c r="AW71" s="37">
        <f t="shared" si="133"/>
        <v>50500</v>
      </c>
      <c r="AX71" s="37">
        <f t="shared" si="133"/>
        <v>53500</v>
      </c>
      <c r="AY71" s="37">
        <f t="shared" si="133"/>
        <v>56500</v>
      </c>
      <c r="AZ71" s="37">
        <f t="shared" si="133"/>
        <v>114500</v>
      </c>
      <c r="BA71" s="37">
        <f t="shared" si="133"/>
        <v>111500</v>
      </c>
      <c r="BB71" s="37">
        <f t="shared" si="133"/>
        <v>108500</v>
      </c>
      <c r="BC71" s="37">
        <f t="shared" si="133"/>
        <v>105500</v>
      </c>
      <c r="BD71" s="37">
        <f t="shared" si="133"/>
        <v>102500</v>
      </c>
      <c r="BE71" s="37">
        <f t="shared" si="133"/>
        <v>99500</v>
      </c>
      <c r="BF71" s="37">
        <f t="shared" si="133"/>
        <v>99500</v>
      </c>
      <c r="BG71" s="37">
        <f t="shared" si="133"/>
        <v>102500</v>
      </c>
      <c r="BH71" s="37">
        <f t="shared" si="133"/>
        <v>105500</v>
      </c>
      <c r="BI71" s="37">
        <f t="shared" si="133"/>
        <v>108500</v>
      </c>
      <c r="BJ71" s="37">
        <f t="shared" si="133"/>
        <v>111500</v>
      </c>
      <c r="BK71" s="37">
        <f t="shared" si="133"/>
        <v>114500</v>
      </c>
      <c r="BL71" s="37">
        <f t="shared" si="133"/>
        <v>76500</v>
      </c>
      <c r="BM71" s="37">
        <f t="shared" si="133"/>
        <v>73500</v>
      </c>
      <c r="BN71" s="37">
        <f t="shared" si="133"/>
        <v>70500</v>
      </c>
      <c r="BO71" s="37">
        <f t="shared" si="133"/>
        <v>67500</v>
      </c>
      <c r="BP71" s="37">
        <f t="shared" si="133"/>
        <v>64500</v>
      </c>
      <c r="BQ71" s="37">
        <f t="shared" ref="BQ71:CQ71" si="134">$C71*BQ3</f>
        <v>61500</v>
      </c>
      <c r="BR71" s="37">
        <f t="shared" si="134"/>
        <v>61500</v>
      </c>
      <c r="BS71" s="37">
        <f t="shared" si="134"/>
        <v>64500</v>
      </c>
      <c r="BT71" s="37">
        <f t="shared" si="134"/>
        <v>67500</v>
      </c>
      <c r="BU71" s="37">
        <f t="shared" si="134"/>
        <v>70500</v>
      </c>
      <c r="BV71" s="37">
        <f t="shared" si="134"/>
        <v>73500</v>
      </c>
      <c r="BW71" s="37">
        <f t="shared" si="134"/>
        <v>76500</v>
      </c>
      <c r="BX71" s="37">
        <f t="shared" si="134"/>
        <v>134500</v>
      </c>
      <c r="BY71" s="37">
        <f t="shared" si="134"/>
        <v>131500</v>
      </c>
      <c r="BZ71" s="37">
        <f t="shared" si="134"/>
        <v>128500</v>
      </c>
      <c r="CA71" s="37">
        <f t="shared" si="134"/>
        <v>125500</v>
      </c>
      <c r="CB71" s="37">
        <f t="shared" si="134"/>
        <v>122500</v>
      </c>
      <c r="CC71" s="37">
        <f t="shared" si="134"/>
        <v>119500</v>
      </c>
      <c r="CD71" s="37">
        <f t="shared" si="134"/>
        <v>119500</v>
      </c>
      <c r="CE71" s="37">
        <f t="shared" si="134"/>
        <v>122500</v>
      </c>
      <c r="CF71" s="37">
        <f t="shared" si="134"/>
        <v>125500</v>
      </c>
      <c r="CG71" s="37">
        <f t="shared" si="134"/>
        <v>128500</v>
      </c>
      <c r="CH71" s="37">
        <f t="shared" si="134"/>
        <v>131500</v>
      </c>
      <c r="CI71" s="37">
        <f t="shared" si="134"/>
        <v>134500</v>
      </c>
      <c r="CJ71" s="37">
        <f t="shared" si="134"/>
        <v>96500</v>
      </c>
      <c r="CK71" s="37">
        <f t="shared" si="134"/>
        <v>93500</v>
      </c>
      <c r="CL71" s="37">
        <f t="shared" si="134"/>
        <v>90500</v>
      </c>
      <c r="CM71" s="37">
        <f t="shared" si="134"/>
        <v>87500</v>
      </c>
      <c r="CN71" s="37">
        <f t="shared" si="134"/>
        <v>84500</v>
      </c>
      <c r="CO71" s="37">
        <f t="shared" si="134"/>
        <v>81500</v>
      </c>
      <c r="CP71" s="37">
        <f t="shared" si="134"/>
        <v>81500</v>
      </c>
      <c r="CQ71" s="37">
        <f t="shared" si="134"/>
        <v>84500</v>
      </c>
    </row>
    <row r="72" spans="2:95" x14ac:dyDescent="0.2">
      <c r="B72" s="25" t="s">
        <v>1140</v>
      </c>
      <c r="C72" s="26">
        <v>10</v>
      </c>
      <c r="D72" s="37">
        <f>$C72*D3</f>
        <v>74500</v>
      </c>
      <c r="E72" s="37">
        <f t="shared" ref="E72:BP72" si="135">$C72*E3</f>
        <v>71500</v>
      </c>
      <c r="F72" s="37">
        <f t="shared" si="135"/>
        <v>68500</v>
      </c>
      <c r="G72" s="37">
        <f t="shared" si="135"/>
        <v>65500</v>
      </c>
      <c r="H72" s="37">
        <f t="shared" si="135"/>
        <v>62500</v>
      </c>
      <c r="I72" s="37">
        <f t="shared" si="135"/>
        <v>59500</v>
      </c>
      <c r="J72" s="37">
        <f t="shared" si="135"/>
        <v>59500</v>
      </c>
      <c r="K72" s="37">
        <f t="shared" si="135"/>
        <v>62500</v>
      </c>
      <c r="L72" s="37">
        <f t="shared" si="135"/>
        <v>65500</v>
      </c>
      <c r="M72" s="37">
        <f t="shared" si="135"/>
        <v>68500</v>
      </c>
      <c r="N72" s="37">
        <f t="shared" si="135"/>
        <v>71500</v>
      </c>
      <c r="O72" s="37">
        <f t="shared" si="135"/>
        <v>74500</v>
      </c>
      <c r="P72" s="37">
        <f t="shared" si="135"/>
        <v>36500</v>
      </c>
      <c r="Q72" s="37">
        <f t="shared" si="135"/>
        <v>33500</v>
      </c>
      <c r="R72" s="37">
        <f t="shared" si="135"/>
        <v>30500</v>
      </c>
      <c r="S72" s="37">
        <f t="shared" si="135"/>
        <v>27500</v>
      </c>
      <c r="T72" s="37">
        <f t="shared" si="135"/>
        <v>24500</v>
      </c>
      <c r="U72" s="37">
        <f t="shared" si="135"/>
        <v>21500</v>
      </c>
      <c r="V72" s="37">
        <f t="shared" si="135"/>
        <v>21500</v>
      </c>
      <c r="W72" s="37">
        <f t="shared" si="135"/>
        <v>24500</v>
      </c>
      <c r="X72" s="37">
        <f t="shared" si="135"/>
        <v>27500</v>
      </c>
      <c r="Y72" s="37">
        <f t="shared" si="135"/>
        <v>30500</v>
      </c>
      <c r="Z72" s="37">
        <f t="shared" si="135"/>
        <v>33500</v>
      </c>
      <c r="AA72" s="37">
        <f t="shared" si="135"/>
        <v>36500</v>
      </c>
      <c r="AB72" s="37">
        <f t="shared" si="135"/>
        <v>104500</v>
      </c>
      <c r="AC72" s="37">
        <f t="shared" si="135"/>
        <v>101500</v>
      </c>
      <c r="AD72" s="37">
        <f t="shared" si="135"/>
        <v>98500</v>
      </c>
      <c r="AE72" s="37">
        <f t="shared" si="135"/>
        <v>95500</v>
      </c>
      <c r="AF72" s="37">
        <f t="shared" si="135"/>
        <v>92500</v>
      </c>
      <c r="AG72" s="37">
        <f t="shared" si="135"/>
        <v>89500</v>
      </c>
      <c r="AH72" s="37">
        <f t="shared" si="135"/>
        <v>89500</v>
      </c>
      <c r="AI72" s="37">
        <f t="shared" si="135"/>
        <v>92500</v>
      </c>
      <c r="AJ72" s="37">
        <f t="shared" si="135"/>
        <v>95500</v>
      </c>
      <c r="AK72" s="37">
        <f t="shared" si="135"/>
        <v>98500</v>
      </c>
      <c r="AL72" s="37">
        <f t="shared" si="135"/>
        <v>101500</v>
      </c>
      <c r="AM72" s="37">
        <f t="shared" si="135"/>
        <v>104500</v>
      </c>
      <c r="AN72" s="37">
        <f t="shared" si="135"/>
        <v>56500</v>
      </c>
      <c r="AO72" s="37">
        <f t="shared" si="135"/>
        <v>53500</v>
      </c>
      <c r="AP72" s="37">
        <f t="shared" si="135"/>
        <v>50500</v>
      </c>
      <c r="AQ72" s="37">
        <f t="shared" si="135"/>
        <v>47500</v>
      </c>
      <c r="AR72" s="37">
        <f t="shared" si="135"/>
        <v>44500</v>
      </c>
      <c r="AS72" s="37">
        <f t="shared" si="135"/>
        <v>41500</v>
      </c>
      <c r="AT72" s="37">
        <f t="shared" si="135"/>
        <v>41500</v>
      </c>
      <c r="AU72" s="37">
        <f t="shared" si="135"/>
        <v>44500</v>
      </c>
      <c r="AV72" s="37">
        <f t="shared" si="135"/>
        <v>47500</v>
      </c>
      <c r="AW72" s="37">
        <f t="shared" si="135"/>
        <v>50500</v>
      </c>
      <c r="AX72" s="37">
        <f t="shared" si="135"/>
        <v>53500</v>
      </c>
      <c r="AY72" s="37">
        <f t="shared" si="135"/>
        <v>56500</v>
      </c>
      <c r="AZ72" s="37">
        <f t="shared" si="135"/>
        <v>114500</v>
      </c>
      <c r="BA72" s="37">
        <f t="shared" si="135"/>
        <v>111500</v>
      </c>
      <c r="BB72" s="37">
        <f t="shared" si="135"/>
        <v>108500</v>
      </c>
      <c r="BC72" s="37">
        <f t="shared" si="135"/>
        <v>105500</v>
      </c>
      <c r="BD72" s="37">
        <f t="shared" si="135"/>
        <v>102500</v>
      </c>
      <c r="BE72" s="37">
        <f t="shared" si="135"/>
        <v>99500</v>
      </c>
      <c r="BF72" s="37">
        <f t="shared" si="135"/>
        <v>99500</v>
      </c>
      <c r="BG72" s="37">
        <f t="shared" si="135"/>
        <v>102500</v>
      </c>
      <c r="BH72" s="37">
        <f t="shared" si="135"/>
        <v>105500</v>
      </c>
      <c r="BI72" s="37">
        <f t="shared" si="135"/>
        <v>108500</v>
      </c>
      <c r="BJ72" s="37">
        <f t="shared" si="135"/>
        <v>111500</v>
      </c>
      <c r="BK72" s="37">
        <f t="shared" si="135"/>
        <v>114500</v>
      </c>
      <c r="BL72" s="37">
        <f t="shared" si="135"/>
        <v>76500</v>
      </c>
      <c r="BM72" s="37">
        <f t="shared" si="135"/>
        <v>73500</v>
      </c>
      <c r="BN72" s="37">
        <f t="shared" si="135"/>
        <v>70500</v>
      </c>
      <c r="BO72" s="37">
        <f t="shared" si="135"/>
        <v>67500</v>
      </c>
      <c r="BP72" s="37">
        <f t="shared" si="135"/>
        <v>64500</v>
      </c>
      <c r="BQ72" s="37">
        <f t="shared" ref="BQ72:CQ72" si="136">$C72*BQ3</f>
        <v>61500</v>
      </c>
      <c r="BR72" s="37">
        <f t="shared" si="136"/>
        <v>61500</v>
      </c>
      <c r="BS72" s="37">
        <f t="shared" si="136"/>
        <v>64500</v>
      </c>
      <c r="BT72" s="37">
        <f t="shared" si="136"/>
        <v>67500</v>
      </c>
      <c r="BU72" s="37">
        <f t="shared" si="136"/>
        <v>70500</v>
      </c>
      <c r="BV72" s="37">
        <f t="shared" si="136"/>
        <v>73500</v>
      </c>
      <c r="BW72" s="37">
        <f t="shared" si="136"/>
        <v>76500</v>
      </c>
      <c r="BX72" s="37">
        <f t="shared" si="136"/>
        <v>134500</v>
      </c>
      <c r="BY72" s="37">
        <f t="shared" si="136"/>
        <v>131500</v>
      </c>
      <c r="BZ72" s="37">
        <f t="shared" si="136"/>
        <v>128500</v>
      </c>
      <c r="CA72" s="37">
        <f t="shared" si="136"/>
        <v>125500</v>
      </c>
      <c r="CB72" s="37">
        <f t="shared" si="136"/>
        <v>122500</v>
      </c>
      <c r="CC72" s="37">
        <f t="shared" si="136"/>
        <v>119500</v>
      </c>
      <c r="CD72" s="37">
        <f t="shared" si="136"/>
        <v>119500</v>
      </c>
      <c r="CE72" s="37">
        <f t="shared" si="136"/>
        <v>122500</v>
      </c>
      <c r="CF72" s="37">
        <f t="shared" si="136"/>
        <v>125500</v>
      </c>
      <c r="CG72" s="37">
        <f t="shared" si="136"/>
        <v>128500</v>
      </c>
      <c r="CH72" s="37">
        <f t="shared" si="136"/>
        <v>131500</v>
      </c>
      <c r="CI72" s="37">
        <f t="shared" si="136"/>
        <v>134500</v>
      </c>
      <c r="CJ72" s="37">
        <f t="shared" si="136"/>
        <v>96500</v>
      </c>
      <c r="CK72" s="37">
        <f t="shared" si="136"/>
        <v>93500</v>
      </c>
      <c r="CL72" s="37">
        <f t="shared" si="136"/>
        <v>90500</v>
      </c>
      <c r="CM72" s="37">
        <f t="shared" si="136"/>
        <v>87500</v>
      </c>
      <c r="CN72" s="37">
        <f t="shared" si="136"/>
        <v>84500</v>
      </c>
      <c r="CO72" s="37">
        <f t="shared" si="136"/>
        <v>81500</v>
      </c>
      <c r="CP72" s="37">
        <f t="shared" si="136"/>
        <v>81500</v>
      </c>
      <c r="CQ72" s="37">
        <f t="shared" si="136"/>
        <v>84500</v>
      </c>
    </row>
    <row r="73" spans="2:95" x14ac:dyDescent="0.2">
      <c r="B73" s="25" t="s">
        <v>1141</v>
      </c>
      <c r="C73" s="26">
        <v>10</v>
      </c>
      <c r="D73" s="37">
        <f>$C73*D3</f>
        <v>74500</v>
      </c>
      <c r="E73" s="37">
        <f t="shared" ref="E73:BP73" si="137">$C73*E3</f>
        <v>71500</v>
      </c>
      <c r="F73" s="37">
        <f t="shared" si="137"/>
        <v>68500</v>
      </c>
      <c r="G73" s="37">
        <f t="shared" si="137"/>
        <v>65500</v>
      </c>
      <c r="H73" s="37">
        <f t="shared" si="137"/>
        <v>62500</v>
      </c>
      <c r="I73" s="37">
        <f t="shared" si="137"/>
        <v>59500</v>
      </c>
      <c r="J73" s="37">
        <f t="shared" si="137"/>
        <v>59500</v>
      </c>
      <c r="K73" s="37">
        <f t="shared" si="137"/>
        <v>62500</v>
      </c>
      <c r="L73" s="37">
        <f t="shared" si="137"/>
        <v>65500</v>
      </c>
      <c r="M73" s="37">
        <f t="shared" si="137"/>
        <v>68500</v>
      </c>
      <c r="N73" s="37">
        <f t="shared" si="137"/>
        <v>71500</v>
      </c>
      <c r="O73" s="37">
        <f t="shared" si="137"/>
        <v>74500</v>
      </c>
      <c r="P73" s="37">
        <f t="shared" si="137"/>
        <v>36500</v>
      </c>
      <c r="Q73" s="37">
        <f t="shared" si="137"/>
        <v>33500</v>
      </c>
      <c r="R73" s="37">
        <f t="shared" si="137"/>
        <v>30500</v>
      </c>
      <c r="S73" s="37">
        <f t="shared" si="137"/>
        <v>27500</v>
      </c>
      <c r="T73" s="37">
        <f t="shared" si="137"/>
        <v>24500</v>
      </c>
      <c r="U73" s="37">
        <f t="shared" si="137"/>
        <v>21500</v>
      </c>
      <c r="V73" s="37">
        <f t="shared" si="137"/>
        <v>21500</v>
      </c>
      <c r="W73" s="37">
        <f t="shared" si="137"/>
        <v>24500</v>
      </c>
      <c r="X73" s="37">
        <f t="shared" si="137"/>
        <v>27500</v>
      </c>
      <c r="Y73" s="37">
        <f t="shared" si="137"/>
        <v>30500</v>
      </c>
      <c r="Z73" s="37">
        <f t="shared" si="137"/>
        <v>33500</v>
      </c>
      <c r="AA73" s="37">
        <f t="shared" si="137"/>
        <v>36500</v>
      </c>
      <c r="AB73" s="37">
        <f t="shared" si="137"/>
        <v>104500</v>
      </c>
      <c r="AC73" s="37">
        <f t="shared" si="137"/>
        <v>101500</v>
      </c>
      <c r="AD73" s="37">
        <f t="shared" si="137"/>
        <v>98500</v>
      </c>
      <c r="AE73" s="37">
        <f t="shared" si="137"/>
        <v>95500</v>
      </c>
      <c r="AF73" s="37">
        <f t="shared" si="137"/>
        <v>92500</v>
      </c>
      <c r="AG73" s="37">
        <f t="shared" si="137"/>
        <v>89500</v>
      </c>
      <c r="AH73" s="37">
        <f t="shared" si="137"/>
        <v>89500</v>
      </c>
      <c r="AI73" s="37">
        <f t="shared" si="137"/>
        <v>92500</v>
      </c>
      <c r="AJ73" s="37">
        <f t="shared" si="137"/>
        <v>95500</v>
      </c>
      <c r="AK73" s="37">
        <f t="shared" si="137"/>
        <v>98500</v>
      </c>
      <c r="AL73" s="37">
        <f t="shared" si="137"/>
        <v>101500</v>
      </c>
      <c r="AM73" s="37">
        <f t="shared" si="137"/>
        <v>104500</v>
      </c>
      <c r="AN73" s="37">
        <f t="shared" si="137"/>
        <v>56500</v>
      </c>
      <c r="AO73" s="37">
        <f t="shared" si="137"/>
        <v>53500</v>
      </c>
      <c r="AP73" s="37">
        <f t="shared" si="137"/>
        <v>50500</v>
      </c>
      <c r="AQ73" s="37">
        <f t="shared" si="137"/>
        <v>47500</v>
      </c>
      <c r="AR73" s="37">
        <f t="shared" si="137"/>
        <v>44500</v>
      </c>
      <c r="AS73" s="37">
        <f t="shared" si="137"/>
        <v>41500</v>
      </c>
      <c r="AT73" s="37">
        <f t="shared" si="137"/>
        <v>41500</v>
      </c>
      <c r="AU73" s="37">
        <f t="shared" si="137"/>
        <v>44500</v>
      </c>
      <c r="AV73" s="37">
        <f t="shared" si="137"/>
        <v>47500</v>
      </c>
      <c r="AW73" s="37">
        <f t="shared" si="137"/>
        <v>50500</v>
      </c>
      <c r="AX73" s="37">
        <f t="shared" si="137"/>
        <v>53500</v>
      </c>
      <c r="AY73" s="37">
        <f t="shared" si="137"/>
        <v>56500</v>
      </c>
      <c r="AZ73" s="37">
        <f t="shared" si="137"/>
        <v>114500</v>
      </c>
      <c r="BA73" s="37">
        <f t="shared" si="137"/>
        <v>111500</v>
      </c>
      <c r="BB73" s="37">
        <f t="shared" si="137"/>
        <v>108500</v>
      </c>
      <c r="BC73" s="37">
        <f t="shared" si="137"/>
        <v>105500</v>
      </c>
      <c r="BD73" s="37">
        <f t="shared" si="137"/>
        <v>102500</v>
      </c>
      <c r="BE73" s="37">
        <f t="shared" si="137"/>
        <v>99500</v>
      </c>
      <c r="BF73" s="37">
        <f t="shared" si="137"/>
        <v>99500</v>
      </c>
      <c r="BG73" s="37">
        <f t="shared" si="137"/>
        <v>102500</v>
      </c>
      <c r="BH73" s="37">
        <f t="shared" si="137"/>
        <v>105500</v>
      </c>
      <c r="BI73" s="37">
        <f t="shared" si="137"/>
        <v>108500</v>
      </c>
      <c r="BJ73" s="37">
        <f t="shared" si="137"/>
        <v>111500</v>
      </c>
      <c r="BK73" s="37">
        <f t="shared" si="137"/>
        <v>114500</v>
      </c>
      <c r="BL73" s="37">
        <f t="shared" si="137"/>
        <v>76500</v>
      </c>
      <c r="BM73" s="37">
        <f t="shared" si="137"/>
        <v>73500</v>
      </c>
      <c r="BN73" s="37">
        <f t="shared" si="137"/>
        <v>70500</v>
      </c>
      <c r="BO73" s="37">
        <f t="shared" si="137"/>
        <v>67500</v>
      </c>
      <c r="BP73" s="37">
        <f t="shared" si="137"/>
        <v>64500</v>
      </c>
      <c r="BQ73" s="37">
        <f t="shared" ref="BQ73:CQ73" si="138">$C73*BQ3</f>
        <v>61500</v>
      </c>
      <c r="BR73" s="37">
        <f t="shared" si="138"/>
        <v>61500</v>
      </c>
      <c r="BS73" s="37">
        <f t="shared" si="138"/>
        <v>64500</v>
      </c>
      <c r="BT73" s="37">
        <f t="shared" si="138"/>
        <v>67500</v>
      </c>
      <c r="BU73" s="37">
        <f t="shared" si="138"/>
        <v>70500</v>
      </c>
      <c r="BV73" s="37">
        <f t="shared" si="138"/>
        <v>73500</v>
      </c>
      <c r="BW73" s="37">
        <f t="shared" si="138"/>
        <v>76500</v>
      </c>
      <c r="BX73" s="37">
        <f t="shared" si="138"/>
        <v>134500</v>
      </c>
      <c r="BY73" s="37">
        <f t="shared" si="138"/>
        <v>131500</v>
      </c>
      <c r="BZ73" s="37">
        <f t="shared" si="138"/>
        <v>128500</v>
      </c>
      <c r="CA73" s="37">
        <f t="shared" si="138"/>
        <v>125500</v>
      </c>
      <c r="CB73" s="37">
        <f t="shared" si="138"/>
        <v>122500</v>
      </c>
      <c r="CC73" s="37">
        <f t="shared" si="138"/>
        <v>119500</v>
      </c>
      <c r="CD73" s="37">
        <f t="shared" si="138"/>
        <v>119500</v>
      </c>
      <c r="CE73" s="37">
        <f t="shared" si="138"/>
        <v>122500</v>
      </c>
      <c r="CF73" s="37">
        <f t="shared" si="138"/>
        <v>125500</v>
      </c>
      <c r="CG73" s="37">
        <f t="shared" si="138"/>
        <v>128500</v>
      </c>
      <c r="CH73" s="37">
        <f t="shared" si="138"/>
        <v>131500</v>
      </c>
      <c r="CI73" s="37">
        <f t="shared" si="138"/>
        <v>134500</v>
      </c>
      <c r="CJ73" s="37">
        <f t="shared" si="138"/>
        <v>96500</v>
      </c>
      <c r="CK73" s="37">
        <f t="shared" si="138"/>
        <v>93500</v>
      </c>
      <c r="CL73" s="37">
        <f t="shared" si="138"/>
        <v>90500</v>
      </c>
      <c r="CM73" s="37">
        <f t="shared" si="138"/>
        <v>87500</v>
      </c>
      <c r="CN73" s="37">
        <f t="shared" si="138"/>
        <v>84500</v>
      </c>
      <c r="CO73" s="37">
        <f t="shared" si="138"/>
        <v>81500</v>
      </c>
      <c r="CP73" s="37">
        <f t="shared" si="138"/>
        <v>81500</v>
      </c>
      <c r="CQ73" s="37">
        <f t="shared" si="138"/>
        <v>84500</v>
      </c>
    </row>
    <row r="74" spans="2:95" x14ac:dyDescent="0.2">
      <c r="B74" s="25">
        <v>155309321</v>
      </c>
      <c r="C74" s="26">
        <v>10</v>
      </c>
      <c r="D74" s="37">
        <f>$C74*D3</f>
        <v>74500</v>
      </c>
      <c r="E74" s="37">
        <f t="shared" ref="E74:BP74" si="139">$C74*E3</f>
        <v>71500</v>
      </c>
      <c r="F74" s="37">
        <f t="shared" si="139"/>
        <v>68500</v>
      </c>
      <c r="G74" s="37">
        <f t="shared" si="139"/>
        <v>65500</v>
      </c>
      <c r="H74" s="37">
        <f t="shared" si="139"/>
        <v>62500</v>
      </c>
      <c r="I74" s="37">
        <f t="shared" si="139"/>
        <v>59500</v>
      </c>
      <c r="J74" s="37">
        <f t="shared" si="139"/>
        <v>59500</v>
      </c>
      <c r="K74" s="37">
        <f t="shared" si="139"/>
        <v>62500</v>
      </c>
      <c r="L74" s="37">
        <f t="shared" si="139"/>
        <v>65500</v>
      </c>
      <c r="M74" s="37">
        <f t="shared" si="139"/>
        <v>68500</v>
      </c>
      <c r="N74" s="37">
        <f t="shared" si="139"/>
        <v>71500</v>
      </c>
      <c r="O74" s="37">
        <f t="shared" si="139"/>
        <v>74500</v>
      </c>
      <c r="P74" s="37">
        <f t="shared" si="139"/>
        <v>36500</v>
      </c>
      <c r="Q74" s="37">
        <f t="shared" si="139"/>
        <v>33500</v>
      </c>
      <c r="R74" s="37">
        <f t="shared" si="139"/>
        <v>30500</v>
      </c>
      <c r="S74" s="37">
        <f t="shared" si="139"/>
        <v>27500</v>
      </c>
      <c r="T74" s="37">
        <f t="shared" si="139"/>
        <v>24500</v>
      </c>
      <c r="U74" s="37">
        <f t="shared" si="139"/>
        <v>21500</v>
      </c>
      <c r="V74" s="37">
        <f t="shared" si="139"/>
        <v>21500</v>
      </c>
      <c r="W74" s="37">
        <f t="shared" si="139"/>
        <v>24500</v>
      </c>
      <c r="X74" s="37">
        <f t="shared" si="139"/>
        <v>27500</v>
      </c>
      <c r="Y74" s="37">
        <f t="shared" si="139"/>
        <v>30500</v>
      </c>
      <c r="Z74" s="37">
        <f t="shared" si="139"/>
        <v>33500</v>
      </c>
      <c r="AA74" s="37">
        <f t="shared" si="139"/>
        <v>36500</v>
      </c>
      <c r="AB74" s="37">
        <f t="shared" si="139"/>
        <v>104500</v>
      </c>
      <c r="AC74" s="37">
        <f t="shared" si="139"/>
        <v>101500</v>
      </c>
      <c r="AD74" s="37">
        <f t="shared" si="139"/>
        <v>98500</v>
      </c>
      <c r="AE74" s="37">
        <f t="shared" si="139"/>
        <v>95500</v>
      </c>
      <c r="AF74" s="37">
        <f t="shared" si="139"/>
        <v>92500</v>
      </c>
      <c r="AG74" s="37">
        <f t="shared" si="139"/>
        <v>89500</v>
      </c>
      <c r="AH74" s="37">
        <f t="shared" si="139"/>
        <v>89500</v>
      </c>
      <c r="AI74" s="37">
        <f t="shared" si="139"/>
        <v>92500</v>
      </c>
      <c r="AJ74" s="37">
        <f t="shared" si="139"/>
        <v>95500</v>
      </c>
      <c r="AK74" s="37">
        <f t="shared" si="139"/>
        <v>98500</v>
      </c>
      <c r="AL74" s="37">
        <f t="shared" si="139"/>
        <v>101500</v>
      </c>
      <c r="AM74" s="37">
        <f t="shared" si="139"/>
        <v>104500</v>
      </c>
      <c r="AN74" s="37">
        <f t="shared" si="139"/>
        <v>56500</v>
      </c>
      <c r="AO74" s="37">
        <f t="shared" si="139"/>
        <v>53500</v>
      </c>
      <c r="AP74" s="37">
        <f t="shared" si="139"/>
        <v>50500</v>
      </c>
      <c r="AQ74" s="37">
        <f t="shared" si="139"/>
        <v>47500</v>
      </c>
      <c r="AR74" s="37">
        <f t="shared" si="139"/>
        <v>44500</v>
      </c>
      <c r="AS74" s="37">
        <f t="shared" si="139"/>
        <v>41500</v>
      </c>
      <c r="AT74" s="37">
        <f t="shared" si="139"/>
        <v>41500</v>
      </c>
      <c r="AU74" s="37">
        <f t="shared" si="139"/>
        <v>44500</v>
      </c>
      <c r="AV74" s="37">
        <f t="shared" si="139"/>
        <v>47500</v>
      </c>
      <c r="AW74" s="37">
        <f t="shared" si="139"/>
        <v>50500</v>
      </c>
      <c r="AX74" s="37">
        <f t="shared" si="139"/>
        <v>53500</v>
      </c>
      <c r="AY74" s="37">
        <f t="shared" si="139"/>
        <v>56500</v>
      </c>
      <c r="AZ74" s="37">
        <f t="shared" si="139"/>
        <v>114500</v>
      </c>
      <c r="BA74" s="37">
        <f t="shared" si="139"/>
        <v>111500</v>
      </c>
      <c r="BB74" s="37">
        <f t="shared" si="139"/>
        <v>108500</v>
      </c>
      <c r="BC74" s="37">
        <f t="shared" si="139"/>
        <v>105500</v>
      </c>
      <c r="BD74" s="37">
        <f t="shared" si="139"/>
        <v>102500</v>
      </c>
      <c r="BE74" s="37">
        <f t="shared" si="139"/>
        <v>99500</v>
      </c>
      <c r="BF74" s="37">
        <f t="shared" si="139"/>
        <v>99500</v>
      </c>
      <c r="BG74" s="37">
        <f t="shared" si="139"/>
        <v>102500</v>
      </c>
      <c r="BH74" s="37">
        <f t="shared" si="139"/>
        <v>105500</v>
      </c>
      <c r="BI74" s="37">
        <f t="shared" si="139"/>
        <v>108500</v>
      </c>
      <c r="BJ74" s="37">
        <f t="shared" si="139"/>
        <v>111500</v>
      </c>
      <c r="BK74" s="37">
        <f t="shared" si="139"/>
        <v>114500</v>
      </c>
      <c r="BL74" s="37">
        <f t="shared" si="139"/>
        <v>76500</v>
      </c>
      <c r="BM74" s="37">
        <f t="shared" si="139"/>
        <v>73500</v>
      </c>
      <c r="BN74" s="37">
        <f t="shared" si="139"/>
        <v>70500</v>
      </c>
      <c r="BO74" s="37">
        <f t="shared" si="139"/>
        <v>67500</v>
      </c>
      <c r="BP74" s="37">
        <f t="shared" si="139"/>
        <v>64500</v>
      </c>
      <c r="BQ74" s="37">
        <f t="shared" ref="BQ74:CQ74" si="140">$C74*BQ3</f>
        <v>61500</v>
      </c>
      <c r="BR74" s="37">
        <f t="shared" si="140"/>
        <v>61500</v>
      </c>
      <c r="BS74" s="37">
        <f t="shared" si="140"/>
        <v>64500</v>
      </c>
      <c r="BT74" s="37">
        <f t="shared" si="140"/>
        <v>67500</v>
      </c>
      <c r="BU74" s="37">
        <f t="shared" si="140"/>
        <v>70500</v>
      </c>
      <c r="BV74" s="37">
        <f t="shared" si="140"/>
        <v>73500</v>
      </c>
      <c r="BW74" s="37">
        <f t="shared" si="140"/>
        <v>76500</v>
      </c>
      <c r="BX74" s="37">
        <f t="shared" si="140"/>
        <v>134500</v>
      </c>
      <c r="BY74" s="37">
        <f t="shared" si="140"/>
        <v>131500</v>
      </c>
      <c r="BZ74" s="37">
        <f t="shared" si="140"/>
        <v>128500</v>
      </c>
      <c r="CA74" s="37">
        <f t="shared" si="140"/>
        <v>125500</v>
      </c>
      <c r="CB74" s="37">
        <f t="shared" si="140"/>
        <v>122500</v>
      </c>
      <c r="CC74" s="37">
        <f t="shared" si="140"/>
        <v>119500</v>
      </c>
      <c r="CD74" s="37">
        <f t="shared" si="140"/>
        <v>119500</v>
      </c>
      <c r="CE74" s="37">
        <f t="shared" si="140"/>
        <v>122500</v>
      </c>
      <c r="CF74" s="37">
        <f t="shared" si="140"/>
        <v>125500</v>
      </c>
      <c r="CG74" s="37">
        <f t="shared" si="140"/>
        <v>128500</v>
      </c>
      <c r="CH74" s="37">
        <f t="shared" si="140"/>
        <v>131500</v>
      </c>
      <c r="CI74" s="37">
        <f t="shared" si="140"/>
        <v>134500</v>
      </c>
      <c r="CJ74" s="37">
        <f t="shared" si="140"/>
        <v>96500</v>
      </c>
      <c r="CK74" s="37">
        <f t="shared" si="140"/>
        <v>93500</v>
      </c>
      <c r="CL74" s="37">
        <f t="shared" si="140"/>
        <v>90500</v>
      </c>
      <c r="CM74" s="37">
        <f t="shared" si="140"/>
        <v>87500</v>
      </c>
      <c r="CN74" s="37">
        <f t="shared" si="140"/>
        <v>84500</v>
      </c>
      <c r="CO74" s="37">
        <f t="shared" si="140"/>
        <v>81500</v>
      </c>
      <c r="CP74" s="37">
        <f t="shared" si="140"/>
        <v>81500</v>
      </c>
      <c r="CQ74" s="37">
        <f t="shared" si="140"/>
        <v>84500</v>
      </c>
    </row>
    <row r="75" spans="2:95" x14ac:dyDescent="0.2">
      <c r="B75" s="25" t="s">
        <v>1142</v>
      </c>
      <c r="C75" s="26">
        <v>10</v>
      </c>
      <c r="D75" s="37">
        <f>$C75*D3</f>
        <v>74500</v>
      </c>
      <c r="E75" s="37">
        <f t="shared" ref="E75:BP75" si="141">$C75*E3</f>
        <v>71500</v>
      </c>
      <c r="F75" s="37">
        <f t="shared" si="141"/>
        <v>68500</v>
      </c>
      <c r="G75" s="37">
        <f t="shared" si="141"/>
        <v>65500</v>
      </c>
      <c r="H75" s="37">
        <f t="shared" si="141"/>
        <v>62500</v>
      </c>
      <c r="I75" s="37">
        <f t="shared" si="141"/>
        <v>59500</v>
      </c>
      <c r="J75" s="37">
        <f t="shared" si="141"/>
        <v>59500</v>
      </c>
      <c r="K75" s="37">
        <f t="shared" si="141"/>
        <v>62500</v>
      </c>
      <c r="L75" s="37">
        <f t="shared" si="141"/>
        <v>65500</v>
      </c>
      <c r="M75" s="37">
        <f t="shared" si="141"/>
        <v>68500</v>
      </c>
      <c r="N75" s="37">
        <f t="shared" si="141"/>
        <v>71500</v>
      </c>
      <c r="O75" s="37">
        <f t="shared" si="141"/>
        <v>74500</v>
      </c>
      <c r="P75" s="37">
        <f t="shared" si="141"/>
        <v>36500</v>
      </c>
      <c r="Q75" s="37">
        <f t="shared" si="141"/>
        <v>33500</v>
      </c>
      <c r="R75" s="37">
        <f t="shared" si="141"/>
        <v>30500</v>
      </c>
      <c r="S75" s="37">
        <f t="shared" si="141"/>
        <v>27500</v>
      </c>
      <c r="T75" s="37">
        <f t="shared" si="141"/>
        <v>24500</v>
      </c>
      <c r="U75" s="37">
        <f t="shared" si="141"/>
        <v>21500</v>
      </c>
      <c r="V75" s="37">
        <f t="shared" si="141"/>
        <v>21500</v>
      </c>
      <c r="W75" s="37">
        <f t="shared" si="141"/>
        <v>24500</v>
      </c>
      <c r="X75" s="37">
        <f t="shared" si="141"/>
        <v>27500</v>
      </c>
      <c r="Y75" s="37">
        <f t="shared" si="141"/>
        <v>30500</v>
      </c>
      <c r="Z75" s="37">
        <f t="shared" si="141"/>
        <v>33500</v>
      </c>
      <c r="AA75" s="37">
        <f t="shared" si="141"/>
        <v>36500</v>
      </c>
      <c r="AB75" s="37">
        <f t="shared" si="141"/>
        <v>104500</v>
      </c>
      <c r="AC75" s="37">
        <f t="shared" si="141"/>
        <v>101500</v>
      </c>
      <c r="AD75" s="37">
        <f t="shared" si="141"/>
        <v>98500</v>
      </c>
      <c r="AE75" s="37">
        <f t="shared" si="141"/>
        <v>95500</v>
      </c>
      <c r="AF75" s="37">
        <f t="shared" si="141"/>
        <v>92500</v>
      </c>
      <c r="AG75" s="37">
        <f t="shared" si="141"/>
        <v>89500</v>
      </c>
      <c r="AH75" s="37">
        <f t="shared" si="141"/>
        <v>89500</v>
      </c>
      <c r="AI75" s="37">
        <f t="shared" si="141"/>
        <v>92500</v>
      </c>
      <c r="AJ75" s="37">
        <f t="shared" si="141"/>
        <v>95500</v>
      </c>
      <c r="AK75" s="37">
        <f t="shared" si="141"/>
        <v>98500</v>
      </c>
      <c r="AL75" s="37">
        <f t="shared" si="141"/>
        <v>101500</v>
      </c>
      <c r="AM75" s="37">
        <f t="shared" si="141"/>
        <v>104500</v>
      </c>
      <c r="AN75" s="37">
        <f t="shared" si="141"/>
        <v>56500</v>
      </c>
      <c r="AO75" s="37">
        <f t="shared" si="141"/>
        <v>53500</v>
      </c>
      <c r="AP75" s="37">
        <f t="shared" si="141"/>
        <v>50500</v>
      </c>
      <c r="AQ75" s="37">
        <f t="shared" si="141"/>
        <v>47500</v>
      </c>
      <c r="AR75" s="37">
        <f t="shared" si="141"/>
        <v>44500</v>
      </c>
      <c r="AS75" s="37">
        <f t="shared" si="141"/>
        <v>41500</v>
      </c>
      <c r="AT75" s="37">
        <f t="shared" si="141"/>
        <v>41500</v>
      </c>
      <c r="AU75" s="37">
        <f t="shared" si="141"/>
        <v>44500</v>
      </c>
      <c r="AV75" s="37">
        <f t="shared" si="141"/>
        <v>47500</v>
      </c>
      <c r="AW75" s="37">
        <f t="shared" si="141"/>
        <v>50500</v>
      </c>
      <c r="AX75" s="37">
        <f t="shared" si="141"/>
        <v>53500</v>
      </c>
      <c r="AY75" s="37">
        <f t="shared" si="141"/>
        <v>56500</v>
      </c>
      <c r="AZ75" s="37">
        <f t="shared" si="141"/>
        <v>114500</v>
      </c>
      <c r="BA75" s="37">
        <f t="shared" si="141"/>
        <v>111500</v>
      </c>
      <c r="BB75" s="37">
        <f t="shared" si="141"/>
        <v>108500</v>
      </c>
      <c r="BC75" s="37">
        <f t="shared" si="141"/>
        <v>105500</v>
      </c>
      <c r="BD75" s="37">
        <f t="shared" si="141"/>
        <v>102500</v>
      </c>
      <c r="BE75" s="37">
        <f t="shared" si="141"/>
        <v>99500</v>
      </c>
      <c r="BF75" s="37">
        <f t="shared" si="141"/>
        <v>99500</v>
      </c>
      <c r="BG75" s="37">
        <f t="shared" si="141"/>
        <v>102500</v>
      </c>
      <c r="BH75" s="37">
        <f t="shared" si="141"/>
        <v>105500</v>
      </c>
      <c r="BI75" s="37">
        <f t="shared" si="141"/>
        <v>108500</v>
      </c>
      <c r="BJ75" s="37">
        <f t="shared" si="141"/>
        <v>111500</v>
      </c>
      <c r="BK75" s="37">
        <f t="shared" si="141"/>
        <v>114500</v>
      </c>
      <c r="BL75" s="37">
        <f t="shared" si="141"/>
        <v>76500</v>
      </c>
      <c r="BM75" s="37">
        <f t="shared" si="141"/>
        <v>73500</v>
      </c>
      <c r="BN75" s="37">
        <f t="shared" si="141"/>
        <v>70500</v>
      </c>
      <c r="BO75" s="37">
        <f t="shared" si="141"/>
        <v>67500</v>
      </c>
      <c r="BP75" s="37">
        <f t="shared" si="141"/>
        <v>64500</v>
      </c>
      <c r="BQ75" s="37">
        <f t="shared" ref="BQ75:CQ75" si="142">$C75*BQ3</f>
        <v>61500</v>
      </c>
      <c r="BR75" s="37">
        <f t="shared" si="142"/>
        <v>61500</v>
      </c>
      <c r="BS75" s="37">
        <f t="shared" si="142"/>
        <v>64500</v>
      </c>
      <c r="BT75" s="37">
        <f t="shared" si="142"/>
        <v>67500</v>
      </c>
      <c r="BU75" s="37">
        <f t="shared" si="142"/>
        <v>70500</v>
      </c>
      <c r="BV75" s="37">
        <f t="shared" si="142"/>
        <v>73500</v>
      </c>
      <c r="BW75" s="37">
        <f t="shared" si="142"/>
        <v>76500</v>
      </c>
      <c r="BX75" s="37">
        <f t="shared" si="142"/>
        <v>134500</v>
      </c>
      <c r="BY75" s="37">
        <f t="shared" si="142"/>
        <v>131500</v>
      </c>
      <c r="BZ75" s="37">
        <f t="shared" si="142"/>
        <v>128500</v>
      </c>
      <c r="CA75" s="37">
        <f t="shared" si="142"/>
        <v>125500</v>
      </c>
      <c r="CB75" s="37">
        <f t="shared" si="142"/>
        <v>122500</v>
      </c>
      <c r="CC75" s="37">
        <f t="shared" si="142"/>
        <v>119500</v>
      </c>
      <c r="CD75" s="37">
        <f t="shared" si="142"/>
        <v>119500</v>
      </c>
      <c r="CE75" s="37">
        <f t="shared" si="142"/>
        <v>122500</v>
      </c>
      <c r="CF75" s="37">
        <f t="shared" si="142"/>
        <v>125500</v>
      </c>
      <c r="CG75" s="37">
        <f t="shared" si="142"/>
        <v>128500</v>
      </c>
      <c r="CH75" s="37">
        <f t="shared" si="142"/>
        <v>131500</v>
      </c>
      <c r="CI75" s="37">
        <f t="shared" si="142"/>
        <v>134500</v>
      </c>
      <c r="CJ75" s="37">
        <f t="shared" si="142"/>
        <v>96500</v>
      </c>
      <c r="CK75" s="37">
        <f t="shared" si="142"/>
        <v>93500</v>
      </c>
      <c r="CL75" s="37">
        <f t="shared" si="142"/>
        <v>90500</v>
      </c>
      <c r="CM75" s="37">
        <f t="shared" si="142"/>
        <v>87500</v>
      </c>
      <c r="CN75" s="37">
        <f t="shared" si="142"/>
        <v>84500</v>
      </c>
      <c r="CO75" s="37">
        <f t="shared" si="142"/>
        <v>81500</v>
      </c>
      <c r="CP75" s="37">
        <f t="shared" si="142"/>
        <v>81500</v>
      </c>
      <c r="CQ75" s="37">
        <f t="shared" si="142"/>
        <v>84500</v>
      </c>
    </row>
    <row r="76" spans="2:95" x14ac:dyDescent="0.2">
      <c r="B76" s="25" t="s">
        <v>1143</v>
      </c>
      <c r="C76" s="26">
        <v>10</v>
      </c>
      <c r="D76" s="37">
        <f>$C76*D3</f>
        <v>74500</v>
      </c>
      <c r="E76" s="37">
        <f t="shared" ref="E76:BP76" si="143">$C76*E3</f>
        <v>71500</v>
      </c>
      <c r="F76" s="37">
        <f t="shared" si="143"/>
        <v>68500</v>
      </c>
      <c r="G76" s="37">
        <f t="shared" si="143"/>
        <v>65500</v>
      </c>
      <c r="H76" s="37">
        <f t="shared" si="143"/>
        <v>62500</v>
      </c>
      <c r="I76" s="37">
        <f t="shared" si="143"/>
        <v>59500</v>
      </c>
      <c r="J76" s="37">
        <f t="shared" si="143"/>
        <v>59500</v>
      </c>
      <c r="K76" s="37">
        <f t="shared" si="143"/>
        <v>62500</v>
      </c>
      <c r="L76" s="37">
        <f t="shared" si="143"/>
        <v>65500</v>
      </c>
      <c r="M76" s="37">
        <f t="shared" si="143"/>
        <v>68500</v>
      </c>
      <c r="N76" s="37">
        <f t="shared" si="143"/>
        <v>71500</v>
      </c>
      <c r="O76" s="37">
        <f t="shared" si="143"/>
        <v>74500</v>
      </c>
      <c r="P76" s="37">
        <f t="shared" si="143"/>
        <v>36500</v>
      </c>
      <c r="Q76" s="37">
        <f t="shared" si="143"/>
        <v>33500</v>
      </c>
      <c r="R76" s="37">
        <f t="shared" si="143"/>
        <v>30500</v>
      </c>
      <c r="S76" s="37">
        <f t="shared" si="143"/>
        <v>27500</v>
      </c>
      <c r="T76" s="37">
        <f t="shared" si="143"/>
        <v>24500</v>
      </c>
      <c r="U76" s="37">
        <f t="shared" si="143"/>
        <v>21500</v>
      </c>
      <c r="V76" s="37">
        <f t="shared" si="143"/>
        <v>21500</v>
      </c>
      <c r="W76" s="37">
        <f t="shared" si="143"/>
        <v>24500</v>
      </c>
      <c r="X76" s="37">
        <f t="shared" si="143"/>
        <v>27500</v>
      </c>
      <c r="Y76" s="37">
        <f t="shared" si="143"/>
        <v>30500</v>
      </c>
      <c r="Z76" s="37">
        <f t="shared" si="143"/>
        <v>33500</v>
      </c>
      <c r="AA76" s="37">
        <f t="shared" si="143"/>
        <v>36500</v>
      </c>
      <c r="AB76" s="37">
        <f t="shared" si="143"/>
        <v>104500</v>
      </c>
      <c r="AC76" s="37">
        <f t="shared" si="143"/>
        <v>101500</v>
      </c>
      <c r="AD76" s="37">
        <f t="shared" si="143"/>
        <v>98500</v>
      </c>
      <c r="AE76" s="37">
        <f t="shared" si="143"/>
        <v>95500</v>
      </c>
      <c r="AF76" s="37">
        <f t="shared" si="143"/>
        <v>92500</v>
      </c>
      <c r="AG76" s="37">
        <f t="shared" si="143"/>
        <v>89500</v>
      </c>
      <c r="AH76" s="37">
        <f t="shared" si="143"/>
        <v>89500</v>
      </c>
      <c r="AI76" s="37">
        <f t="shared" si="143"/>
        <v>92500</v>
      </c>
      <c r="AJ76" s="37">
        <f t="shared" si="143"/>
        <v>95500</v>
      </c>
      <c r="AK76" s="37">
        <f t="shared" si="143"/>
        <v>98500</v>
      </c>
      <c r="AL76" s="37">
        <f t="shared" si="143"/>
        <v>101500</v>
      </c>
      <c r="AM76" s="37">
        <f t="shared" si="143"/>
        <v>104500</v>
      </c>
      <c r="AN76" s="37">
        <f t="shared" si="143"/>
        <v>56500</v>
      </c>
      <c r="AO76" s="37">
        <f t="shared" si="143"/>
        <v>53500</v>
      </c>
      <c r="AP76" s="37">
        <f t="shared" si="143"/>
        <v>50500</v>
      </c>
      <c r="AQ76" s="37">
        <f t="shared" si="143"/>
        <v>47500</v>
      </c>
      <c r="AR76" s="37">
        <f t="shared" si="143"/>
        <v>44500</v>
      </c>
      <c r="AS76" s="37">
        <f t="shared" si="143"/>
        <v>41500</v>
      </c>
      <c r="AT76" s="37">
        <f t="shared" si="143"/>
        <v>41500</v>
      </c>
      <c r="AU76" s="37">
        <f t="shared" si="143"/>
        <v>44500</v>
      </c>
      <c r="AV76" s="37">
        <f t="shared" si="143"/>
        <v>47500</v>
      </c>
      <c r="AW76" s="37">
        <f t="shared" si="143"/>
        <v>50500</v>
      </c>
      <c r="AX76" s="37">
        <f t="shared" si="143"/>
        <v>53500</v>
      </c>
      <c r="AY76" s="37">
        <f t="shared" si="143"/>
        <v>56500</v>
      </c>
      <c r="AZ76" s="37">
        <f t="shared" si="143"/>
        <v>114500</v>
      </c>
      <c r="BA76" s="37">
        <f t="shared" si="143"/>
        <v>111500</v>
      </c>
      <c r="BB76" s="37">
        <f t="shared" si="143"/>
        <v>108500</v>
      </c>
      <c r="BC76" s="37">
        <f t="shared" si="143"/>
        <v>105500</v>
      </c>
      <c r="BD76" s="37">
        <f t="shared" si="143"/>
        <v>102500</v>
      </c>
      <c r="BE76" s="37">
        <f t="shared" si="143"/>
        <v>99500</v>
      </c>
      <c r="BF76" s="37">
        <f t="shared" si="143"/>
        <v>99500</v>
      </c>
      <c r="BG76" s="37">
        <f t="shared" si="143"/>
        <v>102500</v>
      </c>
      <c r="BH76" s="37">
        <f t="shared" si="143"/>
        <v>105500</v>
      </c>
      <c r="BI76" s="37">
        <f t="shared" si="143"/>
        <v>108500</v>
      </c>
      <c r="BJ76" s="37">
        <f t="shared" si="143"/>
        <v>111500</v>
      </c>
      <c r="BK76" s="37">
        <f t="shared" si="143"/>
        <v>114500</v>
      </c>
      <c r="BL76" s="37">
        <f t="shared" si="143"/>
        <v>76500</v>
      </c>
      <c r="BM76" s="37">
        <f t="shared" si="143"/>
        <v>73500</v>
      </c>
      <c r="BN76" s="37">
        <f t="shared" si="143"/>
        <v>70500</v>
      </c>
      <c r="BO76" s="37">
        <f t="shared" si="143"/>
        <v>67500</v>
      </c>
      <c r="BP76" s="37">
        <f t="shared" si="143"/>
        <v>64500</v>
      </c>
      <c r="BQ76" s="37">
        <f t="shared" ref="BQ76:CQ76" si="144">$C76*BQ3</f>
        <v>61500</v>
      </c>
      <c r="BR76" s="37">
        <f t="shared" si="144"/>
        <v>61500</v>
      </c>
      <c r="BS76" s="37">
        <f t="shared" si="144"/>
        <v>64500</v>
      </c>
      <c r="BT76" s="37">
        <f t="shared" si="144"/>
        <v>67500</v>
      </c>
      <c r="BU76" s="37">
        <f t="shared" si="144"/>
        <v>70500</v>
      </c>
      <c r="BV76" s="37">
        <f t="shared" si="144"/>
        <v>73500</v>
      </c>
      <c r="BW76" s="37">
        <f t="shared" si="144"/>
        <v>76500</v>
      </c>
      <c r="BX76" s="37">
        <f t="shared" si="144"/>
        <v>134500</v>
      </c>
      <c r="BY76" s="37">
        <f t="shared" si="144"/>
        <v>131500</v>
      </c>
      <c r="BZ76" s="37">
        <f t="shared" si="144"/>
        <v>128500</v>
      </c>
      <c r="CA76" s="37">
        <f t="shared" si="144"/>
        <v>125500</v>
      </c>
      <c r="CB76" s="37">
        <f t="shared" si="144"/>
        <v>122500</v>
      </c>
      <c r="CC76" s="37">
        <f t="shared" si="144"/>
        <v>119500</v>
      </c>
      <c r="CD76" s="37">
        <f t="shared" si="144"/>
        <v>119500</v>
      </c>
      <c r="CE76" s="37">
        <f t="shared" si="144"/>
        <v>122500</v>
      </c>
      <c r="CF76" s="37">
        <f t="shared" si="144"/>
        <v>125500</v>
      </c>
      <c r="CG76" s="37">
        <f t="shared" si="144"/>
        <v>128500</v>
      </c>
      <c r="CH76" s="37">
        <f t="shared" si="144"/>
        <v>131500</v>
      </c>
      <c r="CI76" s="37">
        <f t="shared" si="144"/>
        <v>134500</v>
      </c>
      <c r="CJ76" s="37">
        <f t="shared" si="144"/>
        <v>96500</v>
      </c>
      <c r="CK76" s="37">
        <f t="shared" si="144"/>
        <v>93500</v>
      </c>
      <c r="CL76" s="37">
        <f t="shared" si="144"/>
        <v>90500</v>
      </c>
      <c r="CM76" s="37">
        <f t="shared" si="144"/>
        <v>87500</v>
      </c>
      <c r="CN76" s="37">
        <f t="shared" si="144"/>
        <v>84500</v>
      </c>
      <c r="CO76" s="37">
        <f t="shared" si="144"/>
        <v>81500</v>
      </c>
      <c r="CP76" s="37">
        <f t="shared" si="144"/>
        <v>81500</v>
      </c>
      <c r="CQ76" s="37">
        <f t="shared" si="144"/>
        <v>84500</v>
      </c>
    </row>
    <row r="77" spans="2:95" x14ac:dyDescent="0.2">
      <c r="B77" s="4" t="s">
        <v>1144</v>
      </c>
      <c r="C77">
        <v>9</v>
      </c>
      <c r="D77" s="37">
        <f>$C77*D3</f>
        <v>67050</v>
      </c>
      <c r="E77" s="37">
        <f t="shared" ref="E77:BP77" si="145">$C77*E3</f>
        <v>64350</v>
      </c>
      <c r="F77" s="37">
        <f t="shared" si="145"/>
        <v>61650</v>
      </c>
      <c r="G77" s="37">
        <f t="shared" si="145"/>
        <v>58950</v>
      </c>
      <c r="H77" s="37">
        <f t="shared" si="145"/>
        <v>56250</v>
      </c>
      <c r="I77" s="37">
        <f t="shared" si="145"/>
        <v>53550</v>
      </c>
      <c r="J77" s="37">
        <f t="shared" si="145"/>
        <v>53550</v>
      </c>
      <c r="K77" s="37">
        <f t="shared" si="145"/>
        <v>56250</v>
      </c>
      <c r="L77" s="37">
        <f t="shared" si="145"/>
        <v>58950</v>
      </c>
      <c r="M77" s="37">
        <f t="shared" si="145"/>
        <v>61650</v>
      </c>
      <c r="N77" s="37">
        <f t="shared" si="145"/>
        <v>64350</v>
      </c>
      <c r="O77" s="37">
        <f t="shared" si="145"/>
        <v>67050</v>
      </c>
      <c r="P77" s="37">
        <f t="shared" si="145"/>
        <v>32850</v>
      </c>
      <c r="Q77" s="37">
        <f t="shared" si="145"/>
        <v>30150</v>
      </c>
      <c r="R77" s="37">
        <f t="shared" si="145"/>
        <v>27450</v>
      </c>
      <c r="S77" s="37">
        <f t="shared" si="145"/>
        <v>24750</v>
      </c>
      <c r="T77" s="37">
        <f t="shared" si="145"/>
        <v>22050</v>
      </c>
      <c r="U77" s="37">
        <f t="shared" si="145"/>
        <v>19350</v>
      </c>
      <c r="V77" s="37">
        <f t="shared" si="145"/>
        <v>19350</v>
      </c>
      <c r="W77" s="37">
        <f t="shared" si="145"/>
        <v>22050</v>
      </c>
      <c r="X77" s="37">
        <f t="shared" si="145"/>
        <v>24750</v>
      </c>
      <c r="Y77" s="37">
        <f t="shared" si="145"/>
        <v>27450</v>
      </c>
      <c r="Z77" s="37">
        <f t="shared" si="145"/>
        <v>30150</v>
      </c>
      <c r="AA77" s="37">
        <f t="shared" si="145"/>
        <v>32850</v>
      </c>
      <c r="AB77" s="37">
        <f t="shared" si="145"/>
        <v>94050</v>
      </c>
      <c r="AC77" s="37">
        <f t="shared" si="145"/>
        <v>91350</v>
      </c>
      <c r="AD77" s="37">
        <f t="shared" si="145"/>
        <v>88650</v>
      </c>
      <c r="AE77" s="37">
        <f t="shared" si="145"/>
        <v>85950</v>
      </c>
      <c r="AF77" s="37">
        <f t="shared" si="145"/>
        <v>83250</v>
      </c>
      <c r="AG77" s="37">
        <f t="shared" si="145"/>
        <v>80550</v>
      </c>
      <c r="AH77" s="37">
        <f t="shared" si="145"/>
        <v>80550</v>
      </c>
      <c r="AI77" s="37">
        <f t="shared" si="145"/>
        <v>83250</v>
      </c>
      <c r="AJ77" s="37">
        <f t="shared" si="145"/>
        <v>85950</v>
      </c>
      <c r="AK77" s="37">
        <f t="shared" si="145"/>
        <v>88650</v>
      </c>
      <c r="AL77" s="37">
        <f t="shared" si="145"/>
        <v>91350</v>
      </c>
      <c r="AM77" s="37">
        <f t="shared" si="145"/>
        <v>94050</v>
      </c>
      <c r="AN77" s="37">
        <f t="shared" si="145"/>
        <v>50850</v>
      </c>
      <c r="AO77" s="37">
        <f t="shared" si="145"/>
        <v>48150</v>
      </c>
      <c r="AP77" s="37">
        <f t="shared" si="145"/>
        <v>45450</v>
      </c>
      <c r="AQ77" s="37">
        <f t="shared" si="145"/>
        <v>42750</v>
      </c>
      <c r="AR77" s="37">
        <f t="shared" si="145"/>
        <v>40050</v>
      </c>
      <c r="AS77" s="37">
        <f t="shared" si="145"/>
        <v>37350</v>
      </c>
      <c r="AT77" s="37">
        <f t="shared" si="145"/>
        <v>37350</v>
      </c>
      <c r="AU77" s="37">
        <f t="shared" si="145"/>
        <v>40050</v>
      </c>
      <c r="AV77" s="37">
        <f t="shared" si="145"/>
        <v>42750</v>
      </c>
      <c r="AW77" s="37">
        <f t="shared" si="145"/>
        <v>45450</v>
      </c>
      <c r="AX77" s="37">
        <f t="shared" si="145"/>
        <v>48150</v>
      </c>
      <c r="AY77" s="37">
        <f t="shared" si="145"/>
        <v>50850</v>
      </c>
      <c r="AZ77" s="37">
        <f t="shared" si="145"/>
        <v>103050</v>
      </c>
      <c r="BA77" s="37">
        <f t="shared" si="145"/>
        <v>100350</v>
      </c>
      <c r="BB77" s="37">
        <f t="shared" si="145"/>
        <v>97650</v>
      </c>
      <c r="BC77" s="37">
        <f t="shared" si="145"/>
        <v>94950</v>
      </c>
      <c r="BD77" s="37">
        <f t="shared" si="145"/>
        <v>92250</v>
      </c>
      <c r="BE77" s="37">
        <f t="shared" si="145"/>
        <v>89550</v>
      </c>
      <c r="BF77" s="37">
        <f t="shared" si="145"/>
        <v>89550</v>
      </c>
      <c r="BG77" s="37">
        <f t="shared" si="145"/>
        <v>92250</v>
      </c>
      <c r="BH77" s="37">
        <f t="shared" si="145"/>
        <v>94950</v>
      </c>
      <c r="BI77" s="37">
        <f t="shared" si="145"/>
        <v>97650</v>
      </c>
      <c r="BJ77" s="37">
        <f t="shared" si="145"/>
        <v>100350</v>
      </c>
      <c r="BK77" s="37">
        <f t="shared" si="145"/>
        <v>103050</v>
      </c>
      <c r="BL77" s="37">
        <f t="shared" si="145"/>
        <v>68850</v>
      </c>
      <c r="BM77" s="37">
        <f t="shared" si="145"/>
        <v>66150</v>
      </c>
      <c r="BN77" s="37">
        <f t="shared" si="145"/>
        <v>63450</v>
      </c>
      <c r="BO77" s="37">
        <f t="shared" si="145"/>
        <v>60750</v>
      </c>
      <c r="BP77" s="37">
        <f t="shared" si="145"/>
        <v>58050</v>
      </c>
      <c r="BQ77" s="37">
        <f t="shared" ref="BQ77:CQ77" si="146">$C77*BQ3</f>
        <v>55350</v>
      </c>
      <c r="BR77" s="37">
        <f t="shared" si="146"/>
        <v>55350</v>
      </c>
      <c r="BS77" s="37">
        <f t="shared" si="146"/>
        <v>58050</v>
      </c>
      <c r="BT77" s="37">
        <f t="shared" si="146"/>
        <v>60750</v>
      </c>
      <c r="BU77" s="37">
        <f t="shared" si="146"/>
        <v>63450</v>
      </c>
      <c r="BV77" s="37">
        <f t="shared" si="146"/>
        <v>66150</v>
      </c>
      <c r="BW77" s="37">
        <f t="shared" si="146"/>
        <v>68850</v>
      </c>
      <c r="BX77" s="37">
        <f t="shared" si="146"/>
        <v>121050</v>
      </c>
      <c r="BY77" s="37">
        <f t="shared" si="146"/>
        <v>118350</v>
      </c>
      <c r="BZ77" s="37">
        <f t="shared" si="146"/>
        <v>115650</v>
      </c>
      <c r="CA77" s="37">
        <f t="shared" si="146"/>
        <v>112950</v>
      </c>
      <c r="CB77" s="37">
        <f t="shared" si="146"/>
        <v>110250</v>
      </c>
      <c r="CC77" s="37">
        <f t="shared" si="146"/>
        <v>107550</v>
      </c>
      <c r="CD77" s="37">
        <f t="shared" si="146"/>
        <v>107550</v>
      </c>
      <c r="CE77" s="37">
        <f t="shared" si="146"/>
        <v>110250</v>
      </c>
      <c r="CF77" s="37">
        <f t="shared" si="146"/>
        <v>112950</v>
      </c>
      <c r="CG77" s="37">
        <f t="shared" si="146"/>
        <v>115650</v>
      </c>
      <c r="CH77" s="37">
        <f t="shared" si="146"/>
        <v>118350</v>
      </c>
      <c r="CI77" s="37">
        <f t="shared" si="146"/>
        <v>121050</v>
      </c>
      <c r="CJ77" s="37">
        <f t="shared" si="146"/>
        <v>86850</v>
      </c>
      <c r="CK77" s="37">
        <f t="shared" si="146"/>
        <v>84150</v>
      </c>
      <c r="CL77" s="37">
        <f t="shared" si="146"/>
        <v>81450</v>
      </c>
      <c r="CM77" s="37">
        <f t="shared" si="146"/>
        <v>78750</v>
      </c>
      <c r="CN77" s="37">
        <f t="shared" si="146"/>
        <v>76050</v>
      </c>
      <c r="CO77" s="37">
        <f t="shared" si="146"/>
        <v>73350</v>
      </c>
      <c r="CP77" s="37">
        <f t="shared" si="146"/>
        <v>73350</v>
      </c>
      <c r="CQ77" s="37">
        <f t="shared" si="146"/>
        <v>76050</v>
      </c>
    </row>
    <row r="78" spans="2:95" x14ac:dyDescent="0.2">
      <c r="B78" s="4" t="s">
        <v>1145</v>
      </c>
      <c r="C78">
        <v>9</v>
      </c>
      <c r="D78" s="37">
        <f>$C78*D3</f>
        <v>67050</v>
      </c>
      <c r="E78" s="37">
        <f t="shared" ref="E78:BP78" si="147">$C78*E3</f>
        <v>64350</v>
      </c>
      <c r="F78" s="37">
        <f t="shared" si="147"/>
        <v>61650</v>
      </c>
      <c r="G78" s="37">
        <f t="shared" si="147"/>
        <v>58950</v>
      </c>
      <c r="H78" s="37">
        <f t="shared" si="147"/>
        <v>56250</v>
      </c>
      <c r="I78" s="37">
        <f t="shared" si="147"/>
        <v>53550</v>
      </c>
      <c r="J78" s="37">
        <f t="shared" si="147"/>
        <v>53550</v>
      </c>
      <c r="K78" s="37">
        <f t="shared" si="147"/>
        <v>56250</v>
      </c>
      <c r="L78" s="37">
        <f t="shared" si="147"/>
        <v>58950</v>
      </c>
      <c r="M78" s="37">
        <f t="shared" si="147"/>
        <v>61650</v>
      </c>
      <c r="N78" s="37">
        <f t="shared" si="147"/>
        <v>64350</v>
      </c>
      <c r="O78" s="37">
        <f t="shared" si="147"/>
        <v>67050</v>
      </c>
      <c r="P78" s="37">
        <f t="shared" si="147"/>
        <v>32850</v>
      </c>
      <c r="Q78" s="37">
        <f t="shared" si="147"/>
        <v>30150</v>
      </c>
      <c r="R78" s="37">
        <f t="shared" si="147"/>
        <v>27450</v>
      </c>
      <c r="S78" s="37">
        <f t="shared" si="147"/>
        <v>24750</v>
      </c>
      <c r="T78" s="37">
        <f t="shared" si="147"/>
        <v>22050</v>
      </c>
      <c r="U78" s="37">
        <f t="shared" si="147"/>
        <v>19350</v>
      </c>
      <c r="V78" s="37">
        <f t="shared" si="147"/>
        <v>19350</v>
      </c>
      <c r="W78" s="37">
        <f t="shared" si="147"/>
        <v>22050</v>
      </c>
      <c r="X78" s="37">
        <f t="shared" si="147"/>
        <v>24750</v>
      </c>
      <c r="Y78" s="37">
        <f t="shared" si="147"/>
        <v>27450</v>
      </c>
      <c r="Z78" s="37">
        <f t="shared" si="147"/>
        <v>30150</v>
      </c>
      <c r="AA78" s="37">
        <f t="shared" si="147"/>
        <v>32850</v>
      </c>
      <c r="AB78" s="37">
        <f t="shared" si="147"/>
        <v>94050</v>
      </c>
      <c r="AC78" s="37">
        <f t="shared" si="147"/>
        <v>91350</v>
      </c>
      <c r="AD78" s="37">
        <f t="shared" si="147"/>
        <v>88650</v>
      </c>
      <c r="AE78" s="37">
        <f t="shared" si="147"/>
        <v>85950</v>
      </c>
      <c r="AF78" s="37">
        <f t="shared" si="147"/>
        <v>83250</v>
      </c>
      <c r="AG78" s="37">
        <f t="shared" si="147"/>
        <v>80550</v>
      </c>
      <c r="AH78" s="37">
        <f t="shared" si="147"/>
        <v>80550</v>
      </c>
      <c r="AI78" s="37">
        <f t="shared" si="147"/>
        <v>83250</v>
      </c>
      <c r="AJ78" s="37">
        <f t="shared" si="147"/>
        <v>85950</v>
      </c>
      <c r="AK78" s="37">
        <f t="shared" si="147"/>
        <v>88650</v>
      </c>
      <c r="AL78" s="37">
        <f t="shared" si="147"/>
        <v>91350</v>
      </c>
      <c r="AM78" s="37">
        <f t="shared" si="147"/>
        <v>94050</v>
      </c>
      <c r="AN78" s="37">
        <f t="shared" si="147"/>
        <v>50850</v>
      </c>
      <c r="AO78" s="37">
        <f t="shared" si="147"/>
        <v>48150</v>
      </c>
      <c r="AP78" s="37">
        <f t="shared" si="147"/>
        <v>45450</v>
      </c>
      <c r="AQ78" s="37">
        <f t="shared" si="147"/>
        <v>42750</v>
      </c>
      <c r="AR78" s="37">
        <f t="shared" si="147"/>
        <v>40050</v>
      </c>
      <c r="AS78" s="37">
        <f t="shared" si="147"/>
        <v>37350</v>
      </c>
      <c r="AT78" s="37">
        <f t="shared" si="147"/>
        <v>37350</v>
      </c>
      <c r="AU78" s="37">
        <f t="shared" si="147"/>
        <v>40050</v>
      </c>
      <c r="AV78" s="37">
        <f t="shared" si="147"/>
        <v>42750</v>
      </c>
      <c r="AW78" s="37">
        <f t="shared" si="147"/>
        <v>45450</v>
      </c>
      <c r="AX78" s="37">
        <f t="shared" si="147"/>
        <v>48150</v>
      </c>
      <c r="AY78" s="37">
        <f t="shared" si="147"/>
        <v>50850</v>
      </c>
      <c r="AZ78" s="37">
        <f t="shared" si="147"/>
        <v>103050</v>
      </c>
      <c r="BA78" s="37">
        <f t="shared" si="147"/>
        <v>100350</v>
      </c>
      <c r="BB78" s="37">
        <f t="shared" si="147"/>
        <v>97650</v>
      </c>
      <c r="BC78" s="37">
        <f t="shared" si="147"/>
        <v>94950</v>
      </c>
      <c r="BD78" s="37">
        <f t="shared" si="147"/>
        <v>92250</v>
      </c>
      <c r="BE78" s="37">
        <f t="shared" si="147"/>
        <v>89550</v>
      </c>
      <c r="BF78" s="37">
        <f t="shared" si="147"/>
        <v>89550</v>
      </c>
      <c r="BG78" s="37">
        <f t="shared" si="147"/>
        <v>92250</v>
      </c>
      <c r="BH78" s="37">
        <f t="shared" si="147"/>
        <v>94950</v>
      </c>
      <c r="BI78" s="37">
        <f t="shared" si="147"/>
        <v>97650</v>
      </c>
      <c r="BJ78" s="37">
        <f t="shared" si="147"/>
        <v>100350</v>
      </c>
      <c r="BK78" s="37">
        <f t="shared" si="147"/>
        <v>103050</v>
      </c>
      <c r="BL78" s="37">
        <f t="shared" si="147"/>
        <v>68850</v>
      </c>
      <c r="BM78" s="37">
        <f t="shared" si="147"/>
        <v>66150</v>
      </c>
      <c r="BN78" s="37">
        <f t="shared" si="147"/>
        <v>63450</v>
      </c>
      <c r="BO78" s="37">
        <f t="shared" si="147"/>
        <v>60750</v>
      </c>
      <c r="BP78" s="37">
        <f t="shared" si="147"/>
        <v>58050</v>
      </c>
      <c r="BQ78" s="37">
        <f t="shared" ref="BQ78:CQ78" si="148">$C78*BQ3</f>
        <v>55350</v>
      </c>
      <c r="BR78" s="37">
        <f t="shared" si="148"/>
        <v>55350</v>
      </c>
      <c r="BS78" s="37">
        <f t="shared" si="148"/>
        <v>58050</v>
      </c>
      <c r="BT78" s="37">
        <f t="shared" si="148"/>
        <v>60750</v>
      </c>
      <c r="BU78" s="37">
        <f t="shared" si="148"/>
        <v>63450</v>
      </c>
      <c r="BV78" s="37">
        <f t="shared" si="148"/>
        <v>66150</v>
      </c>
      <c r="BW78" s="37">
        <f t="shared" si="148"/>
        <v>68850</v>
      </c>
      <c r="BX78" s="37">
        <f t="shared" si="148"/>
        <v>121050</v>
      </c>
      <c r="BY78" s="37">
        <f t="shared" si="148"/>
        <v>118350</v>
      </c>
      <c r="BZ78" s="37">
        <f t="shared" si="148"/>
        <v>115650</v>
      </c>
      <c r="CA78" s="37">
        <f t="shared" si="148"/>
        <v>112950</v>
      </c>
      <c r="CB78" s="37">
        <f t="shared" si="148"/>
        <v>110250</v>
      </c>
      <c r="CC78" s="37">
        <f t="shared" si="148"/>
        <v>107550</v>
      </c>
      <c r="CD78" s="37">
        <f t="shared" si="148"/>
        <v>107550</v>
      </c>
      <c r="CE78" s="37">
        <f t="shared" si="148"/>
        <v>110250</v>
      </c>
      <c r="CF78" s="37">
        <f t="shared" si="148"/>
        <v>112950</v>
      </c>
      <c r="CG78" s="37">
        <f t="shared" si="148"/>
        <v>115650</v>
      </c>
      <c r="CH78" s="37">
        <f t="shared" si="148"/>
        <v>118350</v>
      </c>
      <c r="CI78" s="37">
        <f t="shared" si="148"/>
        <v>121050</v>
      </c>
      <c r="CJ78" s="37">
        <f t="shared" si="148"/>
        <v>86850</v>
      </c>
      <c r="CK78" s="37">
        <f t="shared" si="148"/>
        <v>84150</v>
      </c>
      <c r="CL78" s="37">
        <f t="shared" si="148"/>
        <v>81450</v>
      </c>
      <c r="CM78" s="37">
        <f t="shared" si="148"/>
        <v>78750</v>
      </c>
      <c r="CN78" s="37">
        <f t="shared" si="148"/>
        <v>76050</v>
      </c>
      <c r="CO78" s="37">
        <f t="shared" si="148"/>
        <v>73350</v>
      </c>
      <c r="CP78" s="37">
        <f t="shared" si="148"/>
        <v>73350</v>
      </c>
      <c r="CQ78" s="37">
        <f t="shared" si="148"/>
        <v>76050</v>
      </c>
    </row>
    <row r="79" spans="2:95" x14ac:dyDescent="0.2">
      <c r="B79" s="4" t="s">
        <v>1146</v>
      </c>
      <c r="C79">
        <v>9</v>
      </c>
      <c r="D79" s="37">
        <f>$C79*D3</f>
        <v>67050</v>
      </c>
      <c r="E79" s="37">
        <f t="shared" ref="E79:BP79" si="149">$C79*E3</f>
        <v>64350</v>
      </c>
      <c r="F79" s="37">
        <f t="shared" si="149"/>
        <v>61650</v>
      </c>
      <c r="G79" s="37">
        <f t="shared" si="149"/>
        <v>58950</v>
      </c>
      <c r="H79" s="37">
        <f t="shared" si="149"/>
        <v>56250</v>
      </c>
      <c r="I79" s="37">
        <f t="shared" si="149"/>
        <v>53550</v>
      </c>
      <c r="J79" s="37">
        <f t="shared" si="149"/>
        <v>53550</v>
      </c>
      <c r="K79" s="37">
        <f t="shared" si="149"/>
        <v>56250</v>
      </c>
      <c r="L79" s="37">
        <f t="shared" si="149"/>
        <v>58950</v>
      </c>
      <c r="M79" s="37">
        <f t="shared" si="149"/>
        <v>61650</v>
      </c>
      <c r="N79" s="37">
        <f t="shared" si="149"/>
        <v>64350</v>
      </c>
      <c r="O79" s="37">
        <f t="shared" si="149"/>
        <v>67050</v>
      </c>
      <c r="P79" s="37">
        <f t="shared" si="149"/>
        <v>32850</v>
      </c>
      <c r="Q79" s="37">
        <f t="shared" si="149"/>
        <v>30150</v>
      </c>
      <c r="R79" s="37">
        <f t="shared" si="149"/>
        <v>27450</v>
      </c>
      <c r="S79" s="37">
        <f t="shared" si="149"/>
        <v>24750</v>
      </c>
      <c r="T79" s="37">
        <f t="shared" si="149"/>
        <v>22050</v>
      </c>
      <c r="U79" s="37">
        <f t="shared" si="149"/>
        <v>19350</v>
      </c>
      <c r="V79" s="37">
        <f t="shared" si="149"/>
        <v>19350</v>
      </c>
      <c r="W79" s="37">
        <f t="shared" si="149"/>
        <v>22050</v>
      </c>
      <c r="X79" s="37">
        <f t="shared" si="149"/>
        <v>24750</v>
      </c>
      <c r="Y79" s="37">
        <f t="shared" si="149"/>
        <v>27450</v>
      </c>
      <c r="Z79" s="37">
        <f t="shared" si="149"/>
        <v>30150</v>
      </c>
      <c r="AA79" s="37">
        <f t="shared" si="149"/>
        <v>32850</v>
      </c>
      <c r="AB79" s="37">
        <f t="shared" si="149"/>
        <v>94050</v>
      </c>
      <c r="AC79" s="37">
        <f t="shared" si="149"/>
        <v>91350</v>
      </c>
      <c r="AD79" s="37">
        <f t="shared" si="149"/>
        <v>88650</v>
      </c>
      <c r="AE79" s="37">
        <f t="shared" si="149"/>
        <v>85950</v>
      </c>
      <c r="AF79" s="37">
        <f t="shared" si="149"/>
        <v>83250</v>
      </c>
      <c r="AG79" s="37">
        <f t="shared" si="149"/>
        <v>80550</v>
      </c>
      <c r="AH79" s="37">
        <f t="shared" si="149"/>
        <v>80550</v>
      </c>
      <c r="AI79" s="37">
        <f t="shared" si="149"/>
        <v>83250</v>
      </c>
      <c r="AJ79" s="37">
        <f t="shared" si="149"/>
        <v>85950</v>
      </c>
      <c r="AK79" s="37">
        <f t="shared" si="149"/>
        <v>88650</v>
      </c>
      <c r="AL79" s="37">
        <f t="shared" si="149"/>
        <v>91350</v>
      </c>
      <c r="AM79" s="37">
        <f t="shared" si="149"/>
        <v>94050</v>
      </c>
      <c r="AN79" s="37">
        <f t="shared" si="149"/>
        <v>50850</v>
      </c>
      <c r="AO79" s="37">
        <f t="shared" si="149"/>
        <v>48150</v>
      </c>
      <c r="AP79" s="37">
        <f t="shared" si="149"/>
        <v>45450</v>
      </c>
      <c r="AQ79" s="37">
        <f t="shared" si="149"/>
        <v>42750</v>
      </c>
      <c r="AR79" s="37">
        <f t="shared" si="149"/>
        <v>40050</v>
      </c>
      <c r="AS79" s="37">
        <f t="shared" si="149"/>
        <v>37350</v>
      </c>
      <c r="AT79" s="37">
        <f t="shared" si="149"/>
        <v>37350</v>
      </c>
      <c r="AU79" s="37">
        <f t="shared" si="149"/>
        <v>40050</v>
      </c>
      <c r="AV79" s="37">
        <f t="shared" si="149"/>
        <v>42750</v>
      </c>
      <c r="AW79" s="37">
        <f t="shared" si="149"/>
        <v>45450</v>
      </c>
      <c r="AX79" s="37">
        <f t="shared" si="149"/>
        <v>48150</v>
      </c>
      <c r="AY79" s="37">
        <f t="shared" si="149"/>
        <v>50850</v>
      </c>
      <c r="AZ79" s="37">
        <f t="shared" si="149"/>
        <v>103050</v>
      </c>
      <c r="BA79" s="37">
        <f t="shared" si="149"/>
        <v>100350</v>
      </c>
      <c r="BB79" s="37">
        <f t="shared" si="149"/>
        <v>97650</v>
      </c>
      <c r="BC79" s="37">
        <f t="shared" si="149"/>
        <v>94950</v>
      </c>
      <c r="BD79" s="37">
        <f t="shared" si="149"/>
        <v>92250</v>
      </c>
      <c r="BE79" s="37">
        <f t="shared" si="149"/>
        <v>89550</v>
      </c>
      <c r="BF79" s="37">
        <f t="shared" si="149"/>
        <v>89550</v>
      </c>
      <c r="BG79" s="37">
        <f t="shared" si="149"/>
        <v>92250</v>
      </c>
      <c r="BH79" s="37">
        <f t="shared" si="149"/>
        <v>94950</v>
      </c>
      <c r="BI79" s="37">
        <f t="shared" si="149"/>
        <v>97650</v>
      </c>
      <c r="BJ79" s="37">
        <f t="shared" si="149"/>
        <v>100350</v>
      </c>
      <c r="BK79" s="37">
        <f t="shared" si="149"/>
        <v>103050</v>
      </c>
      <c r="BL79" s="37">
        <f t="shared" si="149"/>
        <v>68850</v>
      </c>
      <c r="BM79" s="37">
        <f t="shared" si="149"/>
        <v>66150</v>
      </c>
      <c r="BN79" s="37">
        <f t="shared" si="149"/>
        <v>63450</v>
      </c>
      <c r="BO79" s="37">
        <f t="shared" si="149"/>
        <v>60750</v>
      </c>
      <c r="BP79" s="37">
        <f t="shared" si="149"/>
        <v>58050</v>
      </c>
      <c r="BQ79" s="37">
        <f t="shared" ref="BQ79:CQ79" si="150">$C79*BQ3</f>
        <v>55350</v>
      </c>
      <c r="BR79" s="37">
        <f t="shared" si="150"/>
        <v>55350</v>
      </c>
      <c r="BS79" s="37">
        <f t="shared" si="150"/>
        <v>58050</v>
      </c>
      <c r="BT79" s="37">
        <f t="shared" si="150"/>
        <v>60750</v>
      </c>
      <c r="BU79" s="37">
        <f t="shared" si="150"/>
        <v>63450</v>
      </c>
      <c r="BV79" s="37">
        <f t="shared" si="150"/>
        <v>66150</v>
      </c>
      <c r="BW79" s="37">
        <f t="shared" si="150"/>
        <v>68850</v>
      </c>
      <c r="BX79" s="37">
        <f t="shared" si="150"/>
        <v>121050</v>
      </c>
      <c r="BY79" s="37">
        <f t="shared" si="150"/>
        <v>118350</v>
      </c>
      <c r="BZ79" s="37">
        <f t="shared" si="150"/>
        <v>115650</v>
      </c>
      <c r="CA79" s="37">
        <f t="shared" si="150"/>
        <v>112950</v>
      </c>
      <c r="CB79" s="37">
        <f t="shared" si="150"/>
        <v>110250</v>
      </c>
      <c r="CC79" s="37">
        <f t="shared" si="150"/>
        <v>107550</v>
      </c>
      <c r="CD79" s="37">
        <f t="shared" si="150"/>
        <v>107550</v>
      </c>
      <c r="CE79" s="37">
        <f t="shared" si="150"/>
        <v>110250</v>
      </c>
      <c r="CF79" s="37">
        <f t="shared" si="150"/>
        <v>112950</v>
      </c>
      <c r="CG79" s="37">
        <f t="shared" si="150"/>
        <v>115650</v>
      </c>
      <c r="CH79" s="37">
        <f t="shared" si="150"/>
        <v>118350</v>
      </c>
      <c r="CI79" s="37">
        <f t="shared" si="150"/>
        <v>121050</v>
      </c>
      <c r="CJ79" s="37">
        <f t="shared" si="150"/>
        <v>86850</v>
      </c>
      <c r="CK79" s="37">
        <f t="shared" si="150"/>
        <v>84150</v>
      </c>
      <c r="CL79" s="37">
        <f t="shared" si="150"/>
        <v>81450</v>
      </c>
      <c r="CM79" s="37">
        <f t="shared" si="150"/>
        <v>78750</v>
      </c>
      <c r="CN79" s="37">
        <f t="shared" si="150"/>
        <v>76050</v>
      </c>
      <c r="CO79" s="37">
        <f t="shared" si="150"/>
        <v>73350</v>
      </c>
      <c r="CP79" s="37">
        <f t="shared" si="150"/>
        <v>73350</v>
      </c>
      <c r="CQ79" s="37">
        <f t="shared" si="150"/>
        <v>76050</v>
      </c>
    </row>
    <row r="80" spans="2:95" x14ac:dyDescent="0.2">
      <c r="B80" s="4" t="s">
        <v>1147</v>
      </c>
      <c r="C80">
        <v>9</v>
      </c>
      <c r="D80" s="37">
        <f>$C80*D3</f>
        <v>67050</v>
      </c>
      <c r="E80" s="37">
        <f t="shared" ref="E80:BP80" si="151">$C80*E3</f>
        <v>64350</v>
      </c>
      <c r="F80" s="37">
        <f t="shared" si="151"/>
        <v>61650</v>
      </c>
      <c r="G80" s="37">
        <f t="shared" si="151"/>
        <v>58950</v>
      </c>
      <c r="H80" s="37">
        <f t="shared" si="151"/>
        <v>56250</v>
      </c>
      <c r="I80" s="37">
        <f t="shared" si="151"/>
        <v>53550</v>
      </c>
      <c r="J80" s="37">
        <f t="shared" si="151"/>
        <v>53550</v>
      </c>
      <c r="K80" s="37">
        <f t="shared" si="151"/>
        <v>56250</v>
      </c>
      <c r="L80" s="37">
        <f t="shared" si="151"/>
        <v>58950</v>
      </c>
      <c r="M80" s="37">
        <f t="shared" si="151"/>
        <v>61650</v>
      </c>
      <c r="N80" s="37">
        <f t="shared" si="151"/>
        <v>64350</v>
      </c>
      <c r="O80" s="37">
        <f t="shared" si="151"/>
        <v>67050</v>
      </c>
      <c r="P80" s="37">
        <f t="shared" si="151"/>
        <v>32850</v>
      </c>
      <c r="Q80" s="37">
        <f t="shared" si="151"/>
        <v>30150</v>
      </c>
      <c r="R80" s="37">
        <f t="shared" si="151"/>
        <v>27450</v>
      </c>
      <c r="S80" s="37">
        <f t="shared" si="151"/>
        <v>24750</v>
      </c>
      <c r="T80" s="37">
        <f t="shared" si="151"/>
        <v>22050</v>
      </c>
      <c r="U80" s="37">
        <f t="shared" si="151"/>
        <v>19350</v>
      </c>
      <c r="V80" s="37">
        <f t="shared" si="151"/>
        <v>19350</v>
      </c>
      <c r="W80" s="37">
        <f t="shared" si="151"/>
        <v>22050</v>
      </c>
      <c r="X80" s="37">
        <f t="shared" si="151"/>
        <v>24750</v>
      </c>
      <c r="Y80" s="37">
        <f t="shared" si="151"/>
        <v>27450</v>
      </c>
      <c r="Z80" s="37">
        <f t="shared" si="151"/>
        <v>30150</v>
      </c>
      <c r="AA80" s="37">
        <f t="shared" si="151"/>
        <v>32850</v>
      </c>
      <c r="AB80" s="37">
        <f t="shared" si="151"/>
        <v>94050</v>
      </c>
      <c r="AC80" s="37">
        <f t="shared" si="151"/>
        <v>91350</v>
      </c>
      <c r="AD80" s="37">
        <f t="shared" si="151"/>
        <v>88650</v>
      </c>
      <c r="AE80" s="37">
        <f t="shared" si="151"/>
        <v>85950</v>
      </c>
      <c r="AF80" s="37">
        <f t="shared" si="151"/>
        <v>83250</v>
      </c>
      <c r="AG80" s="37">
        <f t="shared" si="151"/>
        <v>80550</v>
      </c>
      <c r="AH80" s="37">
        <f t="shared" si="151"/>
        <v>80550</v>
      </c>
      <c r="AI80" s="37">
        <f t="shared" si="151"/>
        <v>83250</v>
      </c>
      <c r="AJ80" s="37">
        <f t="shared" si="151"/>
        <v>85950</v>
      </c>
      <c r="AK80" s="37">
        <f t="shared" si="151"/>
        <v>88650</v>
      </c>
      <c r="AL80" s="37">
        <f t="shared" si="151"/>
        <v>91350</v>
      </c>
      <c r="AM80" s="37">
        <f t="shared" si="151"/>
        <v>94050</v>
      </c>
      <c r="AN80" s="37">
        <f t="shared" si="151"/>
        <v>50850</v>
      </c>
      <c r="AO80" s="37">
        <f t="shared" si="151"/>
        <v>48150</v>
      </c>
      <c r="AP80" s="37">
        <f t="shared" si="151"/>
        <v>45450</v>
      </c>
      <c r="AQ80" s="37">
        <f t="shared" si="151"/>
        <v>42750</v>
      </c>
      <c r="AR80" s="37">
        <f t="shared" si="151"/>
        <v>40050</v>
      </c>
      <c r="AS80" s="37">
        <f t="shared" si="151"/>
        <v>37350</v>
      </c>
      <c r="AT80" s="37">
        <f t="shared" si="151"/>
        <v>37350</v>
      </c>
      <c r="AU80" s="37">
        <f t="shared" si="151"/>
        <v>40050</v>
      </c>
      <c r="AV80" s="37">
        <f t="shared" si="151"/>
        <v>42750</v>
      </c>
      <c r="AW80" s="37">
        <f t="shared" si="151"/>
        <v>45450</v>
      </c>
      <c r="AX80" s="37">
        <f t="shared" si="151"/>
        <v>48150</v>
      </c>
      <c r="AY80" s="37">
        <f t="shared" si="151"/>
        <v>50850</v>
      </c>
      <c r="AZ80" s="37">
        <f t="shared" si="151"/>
        <v>103050</v>
      </c>
      <c r="BA80" s="37">
        <f t="shared" si="151"/>
        <v>100350</v>
      </c>
      <c r="BB80" s="37">
        <f t="shared" si="151"/>
        <v>97650</v>
      </c>
      <c r="BC80" s="37">
        <f t="shared" si="151"/>
        <v>94950</v>
      </c>
      <c r="BD80" s="37">
        <f t="shared" si="151"/>
        <v>92250</v>
      </c>
      <c r="BE80" s="37">
        <f t="shared" si="151"/>
        <v>89550</v>
      </c>
      <c r="BF80" s="37">
        <f t="shared" si="151"/>
        <v>89550</v>
      </c>
      <c r="BG80" s="37">
        <f t="shared" si="151"/>
        <v>92250</v>
      </c>
      <c r="BH80" s="37">
        <f t="shared" si="151"/>
        <v>94950</v>
      </c>
      <c r="BI80" s="37">
        <f t="shared" si="151"/>
        <v>97650</v>
      </c>
      <c r="BJ80" s="37">
        <f t="shared" si="151"/>
        <v>100350</v>
      </c>
      <c r="BK80" s="37">
        <f t="shared" si="151"/>
        <v>103050</v>
      </c>
      <c r="BL80" s="37">
        <f t="shared" si="151"/>
        <v>68850</v>
      </c>
      <c r="BM80" s="37">
        <f t="shared" si="151"/>
        <v>66150</v>
      </c>
      <c r="BN80" s="37">
        <f t="shared" si="151"/>
        <v>63450</v>
      </c>
      <c r="BO80" s="37">
        <f t="shared" si="151"/>
        <v>60750</v>
      </c>
      <c r="BP80" s="37">
        <f t="shared" si="151"/>
        <v>58050</v>
      </c>
      <c r="BQ80" s="37">
        <f t="shared" ref="BQ80:CQ80" si="152">$C80*BQ3</f>
        <v>55350</v>
      </c>
      <c r="BR80" s="37">
        <f t="shared" si="152"/>
        <v>55350</v>
      </c>
      <c r="BS80" s="37">
        <f t="shared" si="152"/>
        <v>58050</v>
      </c>
      <c r="BT80" s="37">
        <f t="shared" si="152"/>
        <v>60750</v>
      </c>
      <c r="BU80" s="37">
        <f t="shared" si="152"/>
        <v>63450</v>
      </c>
      <c r="BV80" s="37">
        <f t="shared" si="152"/>
        <v>66150</v>
      </c>
      <c r="BW80" s="37">
        <f t="shared" si="152"/>
        <v>68850</v>
      </c>
      <c r="BX80" s="37">
        <f t="shared" si="152"/>
        <v>121050</v>
      </c>
      <c r="BY80" s="37">
        <f t="shared" si="152"/>
        <v>118350</v>
      </c>
      <c r="BZ80" s="37">
        <f t="shared" si="152"/>
        <v>115650</v>
      </c>
      <c r="CA80" s="37">
        <f t="shared" si="152"/>
        <v>112950</v>
      </c>
      <c r="CB80" s="37">
        <f t="shared" si="152"/>
        <v>110250</v>
      </c>
      <c r="CC80" s="37">
        <f t="shared" si="152"/>
        <v>107550</v>
      </c>
      <c r="CD80" s="37">
        <f t="shared" si="152"/>
        <v>107550</v>
      </c>
      <c r="CE80" s="37">
        <f t="shared" si="152"/>
        <v>110250</v>
      </c>
      <c r="CF80" s="37">
        <f t="shared" si="152"/>
        <v>112950</v>
      </c>
      <c r="CG80" s="37">
        <f t="shared" si="152"/>
        <v>115650</v>
      </c>
      <c r="CH80" s="37">
        <f t="shared" si="152"/>
        <v>118350</v>
      </c>
      <c r="CI80" s="37">
        <f t="shared" si="152"/>
        <v>121050</v>
      </c>
      <c r="CJ80" s="37">
        <f t="shared" si="152"/>
        <v>86850</v>
      </c>
      <c r="CK80" s="37">
        <f t="shared" si="152"/>
        <v>84150</v>
      </c>
      <c r="CL80" s="37">
        <f t="shared" si="152"/>
        <v>81450</v>
      </c>
      <c r="CM80" s="37">
        <f t="shared" si="152"/>
        <v>78750</v>
      </c>
      <c r="CN80" s="37">
        <f t="shared" si="152"/>
        <v>76050</v>
      </c>
      <c r="CO80" s="37">
        <f t="shared" si="152"/>
        <v>73350</v>
      </c>
      <c r="CP80" s="37">
        <f t="shared" si="152"/>
        <v>73350</v>
      </c>
      <c r="CQ80" s="37">
        <f t="shared" si="152"/>
        <v>76050</v>
      </c>
    </row>
    <row r="81" spans="2:95" x14ac:dyDescent="0.2">
      <c r="B81" s="4" t="s">
        <v>1148</v>
      </c>
      <c r="C81">
        <v>9</v>
      </c>
      <c r="D81" s="37">
        <f>$C81*D3</f>
        <v>67050</v>
      </c>
      <c r="E81" s="37">
        <f t="shared" ref="E81:BP81" si="153">$C81*E3</f>
        <v>64350</v>
      </c>
      <c r="F81" s="37">
        <f t="shared" si="153"/>
        <v>61650</v>
      </c>
      <c r="G81" s="37">
        <f t="shared" si="153"/>
        <v>58950</v>
      </c>
      <c r="H81" s="37">
        <f t="shared" si="153"/>
        <v>56250</v>
      </c>
      <c r="I81" s="37">
        <f t="shared" si="153"/>
        <v>53550</v>
      </c>
      <c r="J81" s="37">
        <f t="shared" si="153"/>
        <v>53550</v>
      </c>
      <c r="K81" s="37">
        <f t="shared" si="153"/>
        <v>56250</v>
      </c>
      <c r="L81" s="37">
        <f t="shared" si="153"/>
        <v>58950</v>
      </c>
      <c r="M81" s="37">
        <f t="shared" si="153"/>
        <v>61650</v>
      </c>
      <c r="N81" s="37">
        <f t="shared" si="153"/>
        <v>64350</v>
      </c>
      <c r="O81" s="37">
        <f t="shared" si="153"/>
        <v>67050</v>
      </c>
      <c r="P81" s="37">
        <f t="shared" si="153"/>
        <v>32850</v>
      </c>
      <c r="Q81" s="37">
        <f t="shared" si="153"/>
        <v>30150</v>
      </c>
      <c r="R81" s="37">
        <f t="shared" si="153"/>
        <v>27450</v>
      </c>
      <c r="S81" s="37">
        <f t="shared" si="153"/>
        <v>24750</v>
      </c>
      <c r="T81" s="37">
        <f t="shared" si="153"/>
        <v>22050</v>
      </c>
      <c r="U81" s="37">
        <f t="shared" si="153"/>
        <v>19350</v>
      </c>
      <c r="V81" s="37">
        <f t="shared" si="153"/>
        <v>19350</v>
      </c>
      <c r="W81" s="37">
        <f t="shared" si="153"/>
        <v>22050</v>
      </c>
      <c r="X81" s="37">
        <f t="shared" si="153"/>
        <v>24750</v>
      </c>
      <c r="Y81" s="37">
        <f t="shared" si="153"/>
        <v>27450</v>
      </c>
      <c r="Z81" s="37">
        <f t="shared" si="153"/>
        <v>30150</v>
      </c>
      <c r="AA81" s="37">
        <f t="shared" si="153"/>
        <v>32850</v>
      </c>
      <c r="AB81" s="37">
        <f t="shared" si="153"/>
        <v>94050</v>
      </c>
      <c r="AC81" s="37">
        <f t="shared" si="153"/>
        <v>91350</v>
      </c>
      <c r="AD81" s="37">
        <f t="shared" si="153"/>
        <v>88650</v>
      </c>
      <c r="AE81" s="37">
        <f t="shared" si="153"/>
        <v>85950</v>
      </c>
      <c r="AF81" s="37">
        <f t="shared" si="153"/>
        <v>83250</v>
      </c>
      <c r="AG81" s="37">
        <f t="shared" si="153"/>
        <v>80550</v>
      </c>
      <c r="AH81" s="37">
        <f t="shared" si="153"/>
        <v>80550</v>
      </c>
      <c r="AI81" s="37">
        <f t="shared" si="153"/>
        <v>83250</v>
      </c>
      <c r="AJ81" s="37">
        <f t="shared" si="153"/>
        <v>85950</v>
      </c>
      <c r="AK81" s="37">
        <f t="shared" si="153"/>
        <v>88650</v>
      </c>
      <c r="AL81" s="37">
        <f t="shared" si="153"/>
        <v>91350</v>
      </c>
      <c r="AM81" s="37">
        <f t="shared" si="153"/>
        <v>94050</v>
      </c>
      <c r="AN81" s="37">
        <f t="shared" si="153"/>
        <v>50850</v>
      </c>
      <c r="AO81" s="37">
        <f t="shared" si="153"/>
        <v>48150</v>
      </c>
      <c r="AP81" s="37">
        <f t="shared" si="153"/>
        <v>45450</v>
      </c>
      <c r="AQ81" s="37">
        <f t="shared" si="153"/>
        <v>42750</v>
      </c>
      <c r="AR81" s="37">
        <f t="shared" si="153"/>
        <v>40050</v>
      </c>
      <c r="AS81" s="37">
        <f t="shared" si="153"/>
        <v>37350</v>
      </c>
      <c r="AT81" s="37">
        <f t="shared" si="153"/>
        <v>37350</v>
      </c>
      <c r="AU81" s="37">
        <f t="shared" si="153"/>
        <v>40050</v>
      </c>
      <c r="AV81" s="37">
        <f t="shared" si="153"/>
        <v>42750</v>
      </c>
      <c r="AW81" s="37">
        <f t="shared" si="153"/>
        <v>45450</v>
      </c>
      <c r="AX81" s="37">
        <f t="shared" si="153"/>
        <v>48150</v>
      </c>
      <c r="AY81" s="37">
        <f t="shared" si="153"/>
        <v>50850</v>
      </c>
      <c r="AZ81" s="37">
        <f t="shared" si="153"/>
        <v>103050</v>
      </c>
      <c r="BA81" s="37">
        <f t="shared" si="153"/>
        <v>100350</v>
      </c>
      <c r="BB81" s="37">
        <f t="shared" si="153"/>
        <v>97650</v>
      </c>
      <c r="BC81" s="37">
        <f t="shared" si="153"/>
        <v>94950</v>
      </c>
      <c r="BD81" s="37">
        <f t="shared" si="153"/>
        <v>92250</v>
      </c>
      <c r="BE81" s="37">
        <f t="shared" si="153"/>
        <v>89550</v>
      </c>
      <c r="BF81" s="37">
        <f t="shared" si="153"/>
        <v>89550</v>
      </c>
      <c r="BG81" s="37">
        <f t="shared" si="153"/>
        <v>92250</v>
      </c>
      <c r="BH81" s="37">
        <f t="shared" si="153"/>
        <v>94950</v>
      </c>
      <c r="BI81" s="37">
        <f t="shared" si="153"/>
        <v>97650</v>
      </c>
      <c r="BJ81" s="37">
        <f t="shared" si="153"/>
        <v>100350</v>
      </c>
      <c r="BK81" s="37">
        <f t="shared" si="153"/>
        <v>103050</v>
      </c>
      <c r="BL81" s="37">
        <f t="shared" si="153"/>
        <v>68850</v>
      </c>
      <c r="BM81" s="37">
        <f t="shared" si="153"/>
        <v>66150</v>
      </c>
      <c r="BN81" s="37">
        <f t="shared" si="153"/>
        <v>63450</v>
      </c>
      <c r="BO81" s="37">
        <f t="shared" si="153"/>
        <v>60750</v>
      </c>
      <c r="BP81" s="37">
        <f t="shared" si="153"/>
        <v>58050</v>
      </c>
      <c r="BQ81" s="37">
        <f t="shared" ref="BQ81:CQ81" si="154">$C81*BQ3</f>
        <v>55350</v>
      </c>
      <c r="BR81" s="37">
        <f t="shared" si="154"/>
        <v>55350</v>
      </c>
      <c r="BS81" s="37">
        <f t="shared" si="154"/>
        <v>58050</v>
      </c>
      <c r="BT81" s="37">
        <f t="shared" si="154"/>
        <v>60750</v>
      </c>
      <c r="BU81" s="37">
        <f t="shared" si="154"/>
        <v>63450</v>
      </c>
      <c r="BV81" s="37">
        <f t="shared" si="154"/>
        <v>66150</v>
      </c>
      <c r="BW81" s="37">
        <f t="shared" si="154"/>
        <v>68850</v>
      </c>
      <c r="BX81" s="37">
        <f t="shared" si="154"/>
        <v>121050</v>
      </c>
      <c r="BY81" s="37">
        <f t="shared" si="154"/>
        <v>118350</v>
      </c>
      <c r="BZ81" s="37">
        <f t="shared" si="154"/>
        <v>115650</v>
      </c>
      <c r="CA81" s="37">
        <f t="shared" si="154"/>
        <v>112950</v>
      </c>
      <c r="CB81" s="37">
        <f t="shared" si="154"/>
        <v>110250</v>
      </c>
      <c r="CC81" s="37">
        <f t="shared" si="154"/>
        <v>107550</v>
      </c>
      <c r="CD81" s="37">
        <f t="shared" si="154"/>
        <v>107550</v>
      </c>
      <c r="CE81" s="37">
        <f t="shared" si="154"/>
        <v>110250</v>
      </c>
      <c r="CF81" s="37">
        <f t="shared" si="154"/>
        <v>112950</v>
      </c>
      <c r="CG81" s="37">
        <f t="shared" si="154"/>
        <v>115650</v>
      </c>
      <c r="CH81" s="37">
        <f t="shared" si="154"/>
        <v>118350</v>
      </c>
      <c r="CI81" s="37">
        <f t="shared" si="154"/>
        <v>121050</v>
      </c>
      <c r="CJ81" s="37">
        <f t="shared" si="154"/>
        <v>86850</v>
      </c>
      <c r="CK81" s="37">
        <f t="shared" si="154"/>
        <v>84150</v>
      </c>
      <c r="CL81" s="37">
        <f t="shared" si="154"/>
        <v>81450</v>
      </c>
      <c r="CM81" s="37">
        <f t="shared" si="154"/>
        <v>78750</v>
      </c>
      <c r="CN81" s="37">
        <f t="shared" si="154"/>
        <v>76050</v>
      </c>
      <c r="CO81" s="37">
        <f t="shared" si="154"/>
        <v>73350</v>
      </c>
      <c r="CP81" s="37">
        <f t="shared" si="154"/>
        <v>73350</v>
      </c>
      <c r="CQ81" s="37">
        <f t="shared" si="154"/>
        <v>76050</v>
      </c>
    </row>
    <row r="82" spans="2:95" x14ac:dyDescent="0.2">
      <c r="B82" s="4" t="s">
        <v>1149</v>
      </c>
      <c r="C82">
        <v>9</v>
      </c>
      <c r="D82" s="37">
        <f>$C82*D3</f>
        <v>67050</v>
      </c>
      <c r="E82" s="37">
        <f t="shared" ref="E82:BP82" si="155">$C82*E3</f>
        <v>64350</v>
      </c>
      <c r="F82" s="37">
        <f t="shared" si="155"/>
        <v>61650</v>
      </c>
      <c r="G82" s="37">
        <f t="shared" si="155"/>
        <v>58950</v>
      </c>
      <c r="H82" s="37">
        <f t="shared" si="155"/>
        <v>56250</v>
      </c>
      <c r="I82" s="37">
        <f t="shared" si="155"/>
        <v>53550</v>
      </c>
      <c r="J82" s="37">
        <f t="shared" si="155"/>
        <v>53550</v>
      </c>
      <c r="K82" s="37">
        <f t="shared" si="155"/>
        <v>56250</v>
      </c>
      <c r="L82" s="37">
        <f t="shared" si="155"/>
        <v>58950</v>
      </c>
      <c r="M82" s="37">
        <f t="shared" si="155"/>
        <v>61650</v>
      </c>
      <c r="N82" s="37">
        <f t="shared" si="155"/>
        <v>64350</v>
      </c>
      <c r="O82" s="37">
        <f t="shared" si="155"/>
        <v>67050</v>
      </c>
      <c r="P82" s="37">
        <f t="shared" si="155"/>
        <v>32850</v>
      </c>
      <c r="Q82" s="37">
        <f t="shared" si="155"/>
        <v>30150</v>
      </c>
      <c r="R82" s="37">
        <f t="shared" si="155"/>
        <v>27450</v>
      </c>
      <c r="S82" s="37">
        <f t="shared" si="155"/>
        <v>24750</v>
      </c>
      <c r="T82" s="37">
        <f t="shared" si="155"/>
        <v>22050</v>
      </c>
      <c r="U82" s="37">
        <f t="shared" si="155"/>
        <v>19350</v>
      </c>
      <c r="V82" s="37">
        <f t="shared" si="155"/>
        <v>19350</v>
      </c>
      <c r="W82" s="37">
        <f t="shared" si="155"/>
        <v>22050</v>
      </c>
      <c r="X82" s="37">
        <f t="shared" si="155"/>
        <v>24750</v>
      </c>
      <c r="Y82" s="37">
        <f t="shared" si="155"/>
        <v>27450</v>
      </c>
      <c r="Z82" s="37">
        <f t="shared" si="155"/>
        <v>30150</v>
      </c>
      <c r="AA82" s="37">
        <f t="shared" si="155"/>
        <v>32850</v>
      </c>
      <c r="AB82" s="37">
        <f t="shared" si="155"/>
        <v>94050</v>
      </c>
      <c r="AC82" s="37">
        <f t="shared" si="155"/>
        <v>91350</v>
      </c>
      <c r="AD82" s="37">
        <f t="shared" si="155"/>
        <v>88650</v>
      </c>
      <c r="AE82" s="37">
        <f t="shared" si="155"/>
        <v>85950</v>
      </c>
      <c r="AF82" s="37">
        <f t="shared" si="155"/>
        <v>83250</v>
      </c>
      <c r="AG82" s="37">
        <f t="shared" si="155"/>
        <v>80550</v>
      </c>
      <c r="AH82" s="37">
        <f t="shared" si="155"/>
        <v>80550</v>
      </c>
      <c r="AI82" s="37">
        <f t="shared" si="155"/>
        <v>83250</v>
      </c>
      <c r="AJ82" s="37">
        <f t="shared" si="155"/>
        <v>85950</v>
      </c>
      <c r="AK82" s="37">
        <f t="shared" si="155"/>
        <v>88650</v>
      </c>
      <c r="AL82" s="37">
        <f t="shared" si="155"/>
        <v>91350</v>
      </c>
      <c r="AM82" s="37">
        <f t="shared" si="155"/>
        <v>94050</v>
      </c>
      <c r="AN82" s="37">
        <f t="shared" si="155"/>
        <v>50850</v>
      </c>
      <c r="AO82" s="37">
        <f t="shared" si="155"/>
        <v>48150</v>
      </c>
      <c r="AP82" s="37">
        <f t="shared" si="155"/>
        <v>45450</v>
      </c>
      <c r="AQ82" s="37">
        <f t="shared" si="155"/>
        <v>42750</v>
      </c>
      <c r="AR82" s="37">
        <f t="shared" si="155"/>
        <v>40050</v>
      </c>
      <c r="AS82" s="37">
        <f t="shared" si="155"/>
        <v>37350</v>
      </c>
      <c r="AT82" s="37">
        <f t="shared" si="155"/>
        <v>37350</v>
      </c>
      <c r="AU82" s="37">
        <f t="shared" si="155"/>
        <v>40050</v>
      </c>
      <c r="AV82" s="37">
        <f t="shared" si="155"/>
        <v>42750</v>
      </c>
      <c r="AW82" s="37">
        <f t="shared" si="155"/>
        <v>45450</v>
      </c>
      <c r="AX82" s="37">
        <f t="shared" si="155"/>
        <v>48150</v>
      </c>
      <c r="AY82" s="37">
        <f t="shared" si="155"/>
        <v>50850</v>
      </c>
      <c r="AZ82" s="37">
        <f t="shared" si="155"/>
        <v>103050</v>
      </c>
      <c r="BA82" s="37">
        <f t="shared" si="155"/>
        <v>100350</v>
      </c>
      <c r="BB82" s="37">
        <f t="shared" si="155"/>
        <v>97650</v>
      </c>
      <c r="BC82" s="37">
        <f t="shared" si="155"/>
        <v>94950</v>
      </c>
      <c r="BD82" s="37">
        <f t="shared" si="155"/>
        <v>92250</v>
      </c>
      <c r="BE82" s="37">
        <f t="shared" si="155"/>
        <v>89550</v>
      </c>
      <c r="BF82" s="37">
        <f t="shared" si="155"/>
        <v>89550</v>
      </c>
      <c r="BG82" s="37">
        <f t="shared" si="155"/>
        <v>92250</v>
      </c>
      <c r="BH82" s="37">
        <f t="shared" si="155"/>
        <v>94950</v>
      </c>
      <c r="BI82" s="37">
        <f t="shared" si="155"/>
        <v>97650</v>
      </c>
      <c r="BJ82" s="37">
        <f t="shared" si="155"/>
        <v>100350</v>
      </c>
      <c r="BK82" s="37">
        <f t="shared" si="155"/>
        <v>103050</v>
      </c>
      <c r="BL82" s="37">
        <f t="shared" si="155"/>
        <v>68850</v>
      </c>
      <c r="BM82" s="37">
        <f t="shared" si="155"/>
        <v>66150</v>
      </c>
      <c r="BN82" s="37">
        <f t="shared" si="155"/>
        <v>63450</v>
      </c>
      <c r="BO82" s="37">
        <f t="shared" si="155"/>
        <v>60750</v>
      </c>
      <c r="BP82" s="37">
        <f t="shared" si="155"/>
        <v>58050</v>
      </c>
      <c r="BQ82" s="37">
        <f t="shared" ref="BQ82:CQ82" si="156">$C82*BQ3</f>
        <v>55350</v>
      </c>
      <c r="BR82" s="37">
        <f t="shared" si="156"/>
        <v>55350</v>
      </c>
      <c r="BS82" s="37">
        <f t="shared" si="156"/>
        <v>58050</v>
      </c>
      <c r="BT82" s="37">
        <f t="shared" si="156"/>
        <v>60750</v>
      </c>
      <c r="BU82" s="37">
        <f t="shared" si="156"/>
        <v>63450</v>
      </c>
      <c r="BV82" s="37">
        <f t="shared" si="156"/>
        <v>66150</v>
      </c>
      <c r="BW82" s="37">
        <f t="shared" si="156"/>
        <v>68850</v>
      </c>
      <c r="BX82" s="37">
        <f t="shared" si="156"/>
        <v>121050</v>
      </c>
      <c r="BY82" s="37">
        <f t="shared" si="156"/>
        <v>118350</v>
      </c>
      <c r="BZ82" s="37">
        <f t="shared" si="156"/>
        <v>115650</v>
      </c>
      <c r="CA82" s="37">
        <f t="shared" si="156"/>
        <v>112950</v>
      </c>
      <c r="CB82" s="37">
        <f t="shared" si="156"/>
        <v>110250</v>
      </c>
      <c r="CC82" s="37">
        <f t="shared" si="156"/>
        <v>107550</v>
      </c>
      <c r="CD82" s="37">
        <f t="shared" si="156"/>
        <v>107550</v>
      </c>
      <c r="CE82" s="37">
        <f t="shared" si="156"/>
        <v>110250</v>
      </c>
      <c r="CF82" s="37">
        <f t="shared" si="156"/>
        <v>112950</v>
      </c>
      <c r="CG82" s="37">
        <f t="shared" si="156"/>
        <v>115650</v>
      </c>
      <c r="CH82" s="37">
        <f t="shared" si="156"/>
        <v>118350</v>
      </c>
      <c r="CI82" s="37">
        <f t="shared" si="156"/>
        <v>121050</v>
      </c>
      <c r="CJ82" s="37">
        <f t="shared" si="156"/>
        <v>86850</v>
      </c>
      <c r="CK82" s="37">
        <f t="shared" si="156"/>
        <v>84150</v>
      </c>
      <c r="CL82" s="37">
        <f t="shared" si="156"/>
        <v>81450</v>
      </c>
      <c r="CM82" s="37">
        <f t="shared" si="156"/>
        <v>78750</v>
      </c>
      <c r="CN82" s="37">
        <f t="shared" si="156"/>
        <v>76050</v>
      </c>
      <c r="CO82" s="37">
        <f t="shared" si="156"/>
        <v>73350</v>
      </c>
      <c r="CP82" s="37">
        <f t="shared" si="156"/>
        <v>73350</v>
      </c>
      <c r="CQ82" s="37">
        <f t="shared" si="156"/>
        <v>76050</v>
      </c>
    </row>
    <row r="83" spans="2:95" x14ac:dyDescent="0.2">
      <c r="B83" s="4" t="s">
        <v>1150</v>
      </c>
      <c r="C83">
        <v>9</v>
      </c>
      <c r="D83" s="37">
        <f>$C83*D3</f>
        <v>67050</v>
      </c>
      <c r="E83" s="37">
        <f t="shared" ref="E83:BP83" si="157">$C83*E3</f>
        <v>64350</v>
      </c>
      <c r="F83" s="37">
        <f t="shared" si="157"/>
        <v>61650</v>
      </c>
      <c r="G83" s="37">
        <f t="shared" si="157"/>
        <v>58950</v>
      </c>
      <c r="H83" s="37">
        <f t="shared" si="157"/>
        <v>56250</v>
      </c>
      <c r="I83" s="37">
        <f t="shared" si="157"/>
        <v>53550</v>
      </c>
      <c r="J83" s="37">
        <f t="shared" si="157"/>
        <v>53550</v>
      </c>
      <c r="K83" s="37">
        <f t="shared" si="157"/>
        <v>56250</v>
      </c>
      <c r="L83" s="37">
        <f t="shared" si="157"/>
        <v>58950</v>
      </c>
      <c r="M83" s="37">
        <f t="shared" si="157"/>
        <v>61650</v>
      </c>
      <c r="N83" s="37">
        <f t="shared" si="157"/>
        <v>64350</v>
      </c>
      <c r="O83" s="37">
        <f t="shared" si="157"/>
        <v>67050</v>
      </c>
      <c r="P83" s="37">
        <f t="shared" si="157"/>
        <v>32850</v>
      </c>
      <c r="Q83" s="37">
        <f t="shared" si="157"/>
        <v>30150</v>
      </c>
      <c r="R83" s="37">
        <f t="shared" si="157"/>
        <v>27450</v>
      </c>
      <c r="S83" s="37">
        <f t="shared" si="157"/>
        <v>24750</v>
      </c>
      <c r="T83" s="37">
        <f t="shared" si="157"/>
        <v>22050</v>
      </c>
      <c r="U83" s="37">
        <f t="shared" si="157"/>
        <v>19350</v>
      </c>
      <c r="V83" s="37">
        <f t="shared" si="157"/>
        <v>19350</v>
      </c>
      <c r="W83" s="37">
        <f t="shared" si="157"/>
        <v>22050</v>
      </c>
      <c r="X83" s="37">
        <f t="shared" si="157"/>
        <v>24750</v>
      </c>
      <c r="Y83" s="37">
        <f t="shared" si="157"/>
        <v>27450</v>
      </c>
      <c r="Z83" s="37">
        <f t="shared" si="157"/>
        <v>30150</v>
      </c>
      <c r="AA83" s="37">
        <f t="shared" si="157"/>
        <v>32850</v>
      </c>
      <c r="AB83" s="37">
        <f t="shared" si="157"/>
        <v>94050</v>
      </c>
      <c r="AC83" s="37">
        <f t="shared" si="157"/>
        <v>91350</v>
      </c>
      <c r="AD83" s="37">
        <f t="shared" si="157"/>
        <v>88650</v>
      </c>
      <c r="AE83" s="37">
        <f t="shared" si="157"/>
        <v>85950</v>
      </c>
      <c r="AF83" s="37">
        <f t="shared" si="157"/>
        <v>83250</v>
      </c>
      <c r="AG83" s="37">
        <f t="shared" si="157"/>
        <v>80550</v>
      </c>
      <c r="AH83" s="37">
        <f t="shared" si="157"/>
        <v>80550</v>
      </c>
      <c r="AI83" s="37">
        <f t="shared" si="157"/>
        <v>83250</v>
      </c>
      <c r="AJ83" s="37">
        <f t="shared" si="157"/>
        <v>85950</v>
      </c>
      <c r="AK83" s="37">
        <f t="shared" si="157"/>
        <v>88650</v>
      </c>
      <c r="AL83" s="37">
        <f t="shared" si="157"/>
        <v>91350</v>
      </c>
      <c r="AM83" s="37">
        <f t="shared" si="157"/>
        <v>94050</v>
      </c>
      <c r="AN83" s="37">
        <f t="shared" si="157"/>
        <v>50850</v>
      </c>
      <c r="AO83" s="37">
        <f t="shared" si="157"/>
        <v>48150</v>
      </c>
      <c r="AP83" s="37">
        <f t="shared" si="157"/>
        <v>45450</v>
      </c>
      <c r="AQ83" s="37">
        <f t="shared" si="157"/>
        <v>42750</v>
      </c>
      <c r="AR83" s="37">
        <f t="shared" si="157"/>
        <v>40050</v>
      </c>
      <c r="AS83" s="37">
        <f t="shared" si="157"/>
        <v>37350</v>
      </c>
      <c r="AT83" s="37">
        <f t="shared" si="157"/>
        <v>37350</v>
      </c>
      <c r="AU83" s="37">
        <f t="shared" si="157"/>
        <v>40050</v>
      </c>
      <c r="AV83" s="37">
        <f t="shared" si="157"/>
        <v>42750</v>
      </c>
      <c r="AW83" s="37">
        <f t="shared" si="157"/>
        <v>45450</v>
      </c>
      <c r="AX83" s="37">
        <f t="shared" si="157"/>
        <v>48150</v>
      </c>
      <c r="AY83" s="37">
        <f t="shared" si="157"/>
        <v>50850</v>
      </c>
      <c r="AZ83" s="37">
        <f t="shared" si="157"/>
        <v>103050</v>
      </c>
      <c r="BA83" s="37">
        <f t="shared" si="157"/>
        <v>100350</v>
      </c>
      <c r="BB83" s="37">
        <f t="shared" si="157"/>
        <v>97650</v>
      </c>
      <c r="BC83" s="37">
        <f t="shared" si="157"/>
        <v>94950</v>
      </c>
      <c r="BD83" s="37">
        <f t="shared" si="157"/>
        <v>92250</v>
      </c>
      <c r="BE83" s="37">
        <f t="shared" si="157"/>
        <v>89550</v>
      </c>
      <c r="BF83" s="37">
        <f t="shared" si="157"/>
        <v>89550</v>
      </c>
      <c r="BG83" s="37">
        <f t="shared" si="157"/>
        <v>92250</v>
      </c>
      <c r="BH83" s="37">
        <f t="shared" si="157"/>
        <v>94950</v>
      </c>
      <c r="BI83" s="37">
        <f t="shared" si="157"/>
        <v>97650</v>
      </c>
      <c r="BJ83" s="37">
        <f t="shared" si="157"/>
        <v>100350</v>
      </c>
      <c r="BK83" s="37">
        <f t="shared" si="157"/>
        <v>103050</v>
      </c>
      <c r="BL83" s="37">
        <f t="shared" si="157"/>
        <v>68850</v>
      </c>
      <c r="BM83" s="37">
        <f t="shared" si="157"/>
        <v>66150</v>
      </c>
      <c r="BN83" s="37">
        <f t="shared" si="157"/>
        <v>63450</v>
      </c>
      <c r="BO83" s="37">
        <f t="shared" si="157"/>
        <v>60750</v>
      </c>
      <c r="BP83" s="37">
        <f t="shared" si="157"/>
        <v>58050</v>
      </c>
      <c r="BQ83" s="37">
        <f t="shared" ref="BQ83:CQ83" si="158">$C83*BQ3</f>
        <v>55350</v>
      </c>
      <c r="BR83" s="37">
        <f t="shared" si="158"/>
        <v>55350</v>
      </c>
      <c r="BS83" s="37">
        <f t="shared" si="158"/>
        <v>58050</v>
      </c>
      <c r="BT83" s="37">
        <f t="shared" si="158"/>
        <v>60750</v>
      </c>
      <c r="BU83" s="37">
        <f t="shared" si="158"/>
        <v>63450</v>
      </c>
      <c r="BV83" s="37">
        <f t="shared" si="158"/>
        <v>66150</v>
      </c>
      <c r="BW83" s="37">
        <f t="shared" si="158"/>
        <v>68850</v>
      </c>
      <c r="BX83" s="37">
        <f t="shared" si="158"/>
        <v>121050</v>
      </c>
      <c r="BY83" s="37">
        <f t="shared" si="158"/>
        <v>118350</v>
      </c>
      <c r="BZ83" s="37">
        <f t="shared" si="158"/>
        <v>115650</v>
      </c>
      <c r="CA83" s="37">
        <f t="shared" si="158"/>
        <v>112950</v>
      </c>
      <c r="CB83" s="37">
        <f t="shared" si="158"/>
        <v>110250</v>
      </c>
      <c r="CC83" s="37">
        <f t="shared" si="158"/>
        <v>107550</v>
      </c>
      <c r="CD83" s="37">
        <f t="shared" si="158"/>
        <v>107550</v>
      </c>
      <c r="CE83" s="37">
        <f t="shared" si="158"/>
        <v>110250</v>
      </c>
      <c r="CF83" s="37">
        <f t="shared" si="158"/>
        <v>112950</v>
      </c>
      <c r="CG83" s="37">
        <f t="shared" si="158"/>
        <v>115650</v>
      </c>
      <c r="CH83" s="37">
        <f t="shared" si="158"/>
        <v>118350</v>
      </c>
      <c r="CI83" s="37">
        <f t="shared" si="158"/>
        <v>121050</v>
      </c>
      <c r="CJ83" s="37">
        <f t="shared" si="158"/>
        <v>86850</v>
      </c>
      <c r="CK83" s="37">
        <f t="shared" si="158"/>
        <v>84150</v>
      </c>
      <c r="CL83" s="37">
        <f t="shared" si="158"/>
        <v>81450</v>
      </c>
      <c r="CM83" s="37">
        <f t="shared" si="158"/>
        <v>78750</v>
      </c>
      <c r="CN83" s="37">
        <f t="shared" si="158"/>
        <v>76050</v>
      </c>
      <c r="CO83" s="37">
        <f t="shared" si="158"/>
        <v>73350</v>
      </c>
      <c r="CP83" s="37">
        <f t="shared" si="158"/>
        <v>73350</v>
      </c>
      <c r="CQ83" s="37">
        <f t="shared" si="158"/>
        <v>76050</v>
      </c>
    </row>
    <row r="84" spans="2:95" x14ac:dyDescent="0.2">
      <c r="B84" s="4" t="s">
        <v>1151</v>
      </c>
      <c r="C84">
        <v>9</v>
      </c>
      <c r="D84" s="37">
        <f>$C84*D3</f>
        <v>67050</v>
      </c>
      <c r="E84" s="37">
        <f t="shared" ref="E84:BP84" si="159">$C84*E3</f>
        <v>64350</v>
      </c>
      <c r="F84" s="37">
        <f t="shared" si="159"/>
        <v>61650</v>
      </c>
      <c r="G84" s="37">
        <f t="shared" si="159"/>
        <v>58950</v>
      </c>
      <c r="H84" s="37">
        <f t="shared" si="159"/>
        <v>56250</v>
      </c>
      <c r="I84" s="37">
        <f t="shared" si="159"/>
        <v>53550</v>
      </c>
      <c r="J84" s="37">
        <f t="shared" si="159"/>
        <v>53550</v>
      </c>
      <c r="K84" s="37">
        <f t="shared" si="159"/>
        <v>56250</v>
      </c>
      <c r="L84" s="37">
        <f t="shared" si="159"/>
        <v>58950</v>
      </c>
      <c r="M84" s="37">
        <f t="shared" si="159"/>
        <v>61650</v>
      </c>
      <c r="N84" s="37">
        <f t="shared" si="159"/>
        <v>64350</v>
      </c>
      <c r="O84" s="37">
        <f t="shared" si="159"/>
        <v>67050</v>
      </c>
      <c r="P84" s="37">
        <f t="shared" si="159"/>
        <v>32850</v>
      </c>
      <c r="Q84" s="37">
        <f t="shared" si="159"/>
        <v>30150</v>
      </c>
      <c r="R84" s="37">
        <f t="shared" si="159"/>
        <v>27450</v>
      </c>
      <c r="S84" s="37">
        <f t="shared" si="159"/>
        <v>24750</v>
      </c>
      <c r="T84" s="37">
        <f t="shared" si="159"/>
        <v>22050</v>
      </c>
      <c r="U84" s="37">
        <f t="shared" si="159"/>
        <v>19350</v>
      </c>
      <c r="V84" s="37">
        <f t="shared" si="159"/>
        <v>19350</v>
      </c>
      <c r="W84" s="37">
        <f t="shared" si="159"/>
        <v>22050</v>
      </c>
      <c r="X84" s="37">
        <f t="shared" si="159"/>
        <v>24750</v>
      </c>
      <c r="Y84" s="37">
        <f t="shared" si="159"/>
        <v>27450</v>
      </c>
      <c r="Z84" s="37">
        <f t="shared" si="159"/>
        <v>30150</v>
      </c>
      <c r="AA84" s="37">
        <f t="shared" si="159"/>
        <v>32850</v>
      </c>
      <c r="AB84" s="37">
        <f t="shared" si="159"/>
        <v>94050</v>
      </c>
      <c r="AC84" s="37">
        <f t="shared" si="159"/>
        <v>91350</v>
      </c>
      <c r="AD84" s="37">
        <f t="shared" si="159"/>
        <v>88650</v>
      </c>
      <c r="AE84" s="37">
        <f t="shared" si="159"/>
        <v>85950</v>
      </c>
      <c r="AF84" s="37">
        <f t="shared" si="159"/>
        <v>83250</v>
      </c>
      <c r="AG84" s="37">
        <f t="shared" si="159"/>
        <v>80550</v>
      </c>
      <c r="AH84" s="37">
        <f t="shared" si="159"/>
        <v>80550</v>
      </c>
      <c r="AI84" s="37">
        <f t="shared" si="159"/>
        <v>83250</v>
      </c>
      <c r="AJ84" s="37">
        <f t="shared" si="159"/>
        <v>85950</v>
      </c>
      <c r="AK84" s="37">
        <f t="shared" si="159"/>
        <v>88650</v>
      </c>
      <c r="AL84" s="37">
        <f t="shared" si="159"/>
        <v>91350</v>
      </c>
      <c r="AM84" s="37">
        <f t="shared" si="159"/>
        <v>94050</v>
      </c>
      <c r="AN84" s="37">
        <f t="shared" si="159"/>
        <v>50850</v>
      </c>
      <c r="AO84" s="37">
        <f t="shared" si="159"/>
        <v>48150</v>
      </c>
      <c r="AP84" s="37">
        <f t="shared" si="159"/>
        <v>45450</v>
      </c>
      <c r="AQ84" s="37">
        <f t="shared" si="159"/>
        <v>42750</v>
      </c>
      <c r="AR84" s="37">
        <f t="shared" si="159"/>
        <v>40050</v>
      </c>
      <c r="AS84" s="37">
        <f t="shared" si="159"/>
        <v>37350</v>
      </c>
      <c r="AT84" s="37">
        <f t="shared" si="159"/>
        <v>37350</v>
      </c>
      <c r="AU84" s="37">
        <f t="shared" si="159"/>
        <v>40050</v>
      </c>
      <c r="AV84" s="37">
        <f t="shared" si="159"/>
        <v>42750</v>
      </c>
      <c r="AW84" s="37">
        <f t="shared" si="159"/>
        <v>45450</v>
      </c>
      <c r="AX84" s="37">
        <f t="shared" si="159"/>
        <v>48150</v>
      </c>
      <c r="AY84" s="37">
        <f t="shared" si="159"/>
        <v>50850</v>
      </c>
      <c r="AZ84" s="37">
        <f t="shared" si="159"/>
        <v>103050</v>
      </c>
      <c r="BA84" s="37">
        <f t="shared" si="159"/>
        <v>100350</v>
      </c>
      <c r="BB84" s="37">
        <f t="shared" si="159"/>
        <v>97650</v>
      </c>
      <c r="BC84" s="37">
        <f t="shared" si="159"/>
        <v>94950</v>
      </c>
      <c r="BD84" s="37">
        <f t="shared" si="159"/>
        <v>92250</v>
      </c>
      <c r="BE84" s="37">
        <f t="shared" si="159"/>
        <v>89550</v>
      </c>
      <c r="BF84" s="37">
        <f t="shared" si="159"/>
        <v>89550</v>
      </c>
      <c r="BG84" s="37">
        <f t="shared" si="159"/>
        <v>92250</v>
      </c>
      <c r="BH84" s="37">
        <f t="shared" si="159"/>
        <v>94950</v>
      </c>
      <c r="BI84" s="37">
        <f t="shared" si="159"/>
        <v>97650</v>
      </c>
      <c r="BJ84" s="37">
        <f t="shared" si="159"/>
        <v>100350</v>
      </c>
      <c r="BK84" s="37">
        <f t="shared" si="159"/>
        <v>103050</v>
      </c>
      <c r="BL84" s="37">
        <f t="shared" si="159"/>
        <v>68850</v>
      </c>
      <c r="BM84" s="37">
        <f t="shared" si="159"/>
        <v>66150</v>
      </c>
      <c r="BN84" s="37">
        <f t="shared" si="159"/>
        <v>63450</v>
      </c>
      <c r="BO84" s="37">
        <f t="shared" si="159"/>
        <v>60750</v>
      </c>
      <c r="BP84" s="37">
        <f t="shared" si="159"/>
        <v>58050</v>
      </c>
      <c r="BQ84" s="37">
        <f t="shared" ref="BQ84:CQ84" si="160">$C84*BQ3</f>
        <v>55350</v>
      </c>
      <c r="BR84" s="37">
        <f t="shared" si="160"/>
        <v>55350</v>
      </c>
      <c r="BS84" s="37">
        <f t="shared" si="160"/>
        <v>58050</v>
      </c>
      <c r="BT84" s="37">
        <f t="shared" si="160"/>
        <v>60750</v>
      </c>
      <c r="BU84" s="37">
        <f t="shared" si="160"/>
        <v>63450</v>
      </c>
      <c r="BV84" s="37">
        <f t="shared" si="160"/>
        <v>66150</v>
      </c>
      <c r="BW84" s="37">
        <f t="shared" si="160"/>
        <v>68850</v>
      </c>
      <c r="BX84" s="37">
        <f t="shared" si="160"/>
        <v>121050</v>
      </c>
      <c r="BY84" s="37">
        <f t="shared" si="160"/>
        <v>118350</v>
      </c>
      <c r="BZ84" s="37">
        <f t="shared" si="160"/>
        <v>115650</v>
      </c>
      <c r="CA84" s="37">
        <f t="shared" si="160"/>
        <v>112950</v>
      </c>
      <c r="CB84" s="37">
        <f t="shared" si="160"/>
        <v>110250</v>
      </c>
      <c r="CC84" s="37">
        <f t="shared" si="160"/>
        <v>107550</v>
      </c>
      <c r="CD84" s="37">
        <f t="shared" si="160"/>
        <v>107550</v>
      </c>
      <c r="CE84" s="37">
        <f t="shared" si="160"/>
        <v>110250</v>
      </c>
      <c r="CF84" s="37">
        <f t="shared" si="160"/>
        <v>112950</v>
      </c>
      <c r="CG84" s="37">
        <f t="shared" si="160"/>
        <v>115650</v>
      </c>
      <c r="CH84" s="37">
        <f t="shared" si="160"/>
        <v>118350</v>
      </c>
      <c r="CI84" s="37">
        <f t="shared" si="160"/>
        <v>121050</v>
      </c>
      <c r="CJ84" s="37">
        <f t="shared" si="160"/>
        <v>86850</v>
      </c>
      <c r="CK84" s="37">
        <f t="shared" si="160"/>
        <v>84150</v>
      </c>
      <c r="CL84" s="37">
        <f t="shared" si="160"/>
        <v>81450</v>
      </c>
      <c r="CM84" s="37">
        <f t="shared" si="160"/>
        <v>78750</v>
      </c>
      <c r="CN84" s="37">
        <f t="shared" si="160"/>
        <v>76050</v>
      </c>
      <c r="CO84" s="37">
        <f t="shared" si="160"/>
        <v>73350</v>
      </c>
      <c r="CP84" s="37">
        <f t="shared" si="160"/>
        <v>73350</v>
      </c>
      <c r="CQ84" s="37">
        <f t="shared" si="160"/>
        <v>76050</v>
      </c>
    </row>
    <row r="85" spans="2:95" x14ac:dyDescent="0.2">
      <c r="B85" s="4" t="s">
        <v>1152</v>
      </c>
      <c r="C85">
        <v>9</v>
      </c>
      <c r="D85" s="37">
        <f>$C85*D3</f>
        <v>67050</v>
      </c>
      <c r="E85" s="37">
        <f t="shared" ref="E85:BP85" si="161">$C85*E3</f>
        <v>64350</v>
      </c>
      <c r="F85" s="37">
        <f t="shared" si="161"/>
        <v>61650</v>
      </c>
      <c r="G85" s="37">
        <f t="shared" si="161"/>
        <v>58950</v>
      </c>
      <c r="H85" s="37">
        <f t="shared" si="161"/>
        <v>56250</v>
      </c>
      <c r="I85" s="37">
        <f t="shared" si="161"/>
        <v>53550</v>
      </c>
      <c r="J85" s="37">
        <f t="shared" si="161"/>
        <v>53550</v>
      </c>
      <c r="K85" s="37">
        <f t="shared" si="161"/>
        <v>56250</v>
      </c>
      <c r="L85" s="37">
        <f t="shared" si="161"/>
        <v>58950</v>
      </c>
      <c r="M85" s="37">
        <f t="shared" si="161"/>
        <v>61650</v>
      </c>
      <c r="N85" s="37">
        <f t="shared" si="161"/>
        <v>64350</v>
      </c>
      <c r="O85" s="37">
        <f t="shared" si="161"/>
        <v>67050</v>
      </c>
      <c r="P85" s="37">
        <f t="shared" si="161"/>
        <v>32850</v>
      </c>
      <c r="Q85" s="37">
        <f t="shared" si="161"/>
        <v>30150</v>
      </c>
      <c r="R85" s="37">
        <f t="shared" si="161"/>
        <v>27450</v>
      </c>
      <c r="S85" s="37">
        <f t="shared" si="161"/>
        <v>24750</v>
      </c>
      <c r="T85" s="37">
        <f t="shared" si="161"/>
        <v>22050</v>
      </c>
      <c r="U85" s="37">
        <f t="shared" si="161"/>
        <v>19350</v>
      </c>
      <c r="V85" s="37">
        <f t="shared" si="161"/>
        <v>19350</v>
      </c>
      <c r="W85" s="37">
        <f t="shared" si="161"/>
        <v>22050</v>
      </c>
      <c r="X85" s="37">
        <f t="shared" si="161"/>
        <v>24750</v>
      </c>
      <c r="Y85" s="37">
        <f t="shared" si="161"/>
        <v>27450</v>
      </c>
      <c r="Z85" s="37">
        <f t="shared" si="161"/>
        <v>30150</v>
      </c>
      <c r="AA85" s="37">
        <f t="shared" si="161"/>
        <v>32850</v>
      </c>
      <c r="AB85" s="37">
        <f t="shared" si="161"/>
        <v>94050</v>
      </c>
      <c r="AC85" s="37">
        <f t="shared" si="161"/>
        <v>91350</v>
      </c>
      <c r="AD85" s="37">
        <f t="shared" si="161"/>
        <v>88650</v>
      </c>
      <c r="AE85" s="37">
        <f t="shared" si="161"/>
        <v>85950</v>
      </c>
      <c r="AF85" s="37">
        <f t="shared" si="161"/>
        <v>83250</v>
      </c>
      <c r="AG85" s="37">
        <f t="shared" si="161"/>
        <v>80550</v>
      </c>
      <c r="AH85" s="37">
        <f t="shared" si="161"/>
        <v>80550</v>
      </c>
      <c r="AI85" s="37">
        <f t="shared" si="161"/>
        <v>83250</v>
      </c>
      <c r="AJ85" s="37">
        <f t="shared" si="161"/>
        <v>85950</v>
      </c>
      <c r="AK85" s="37">
        <f t="shared" si="161"/>
        <v>88650</v>
      </c>
      <c r="AL85" s="37">
        <f t="shared" si="161"/>
        <v>91350</v>
      </c>
      <c r="AM85" s="37">
        <f t="shared" si="161"/>
        <v>94050</v>
      </c>
      <c r="AN85" s="37">
        <f t="shared" si="161"/>
        <v>50850</v>
      </c>
      <c r="AO85" s="37">
        <f t="shared" si="161"/>
        <v>48150</v>
      </c>
      <c r="AP85" s="37">
        <f t="shared" si="161"/>
        <v>45450</v>
      </c>
      <c r="AQ85" s="37">
        <f t="shared" si="161"/>
        <v>42750</v>
      </c>
      <c r="AR85" s="37">
        <f t="shared" si="161"/>
        <v>40050</v>
      </c>
      <c r="AS85" s="37">
        <f t="shared" si="161"/>
        <v>37350</v>
      </c>
      <c r="AT85" s="37">
        <f t="shared" si="161"/>
        <v>37350</v>
      </c>
      <c r="AU85" s="37">
        <f t="shared" si="161"/>
        <v>40050</v>
      </c>
      <c r="AV85" s="37">
        <f t="shared" si="161"/>
        <v>42750</v>
      </c>
      <c r="AW85" s="37">
        <f t="shared" si="161"/>
        <v>45450</v>
      </c>
      <c r="AX85" s="37">
        <f t="shared" si="161"/>
        <v>48150</v>
      </c>
      <c r="AY85" s="37">
        <f t="shared" si="161"/>
        <v>50850</v>
      </c>
      <c r="AZ85" s="37">
        <f t="shared" si="161"/>
        <v>103050</v>
      </c>
      <c r="BA85" s="37">
        <f t="shared" si="161"/>
        <v>100350</v>
      </c>
      <c r="BB85" s="37">
        <f t="shared" si="161"/>
        <v>97650</v>
      </c>
      <c r="BC85" s="37">
        <f t="shared" si="161"/>
        <v>94950</v>
      </c>
      <c r="BD85" s="37">
        <f t="shared" si="161"/>
        <v>92250</v>
      </c>
      <c r="BE85" s="37">
        <f t="shared" si="161"/>
        <v>89550</v>
      </c>
      <c r="BF85" s="37">
        <f t="shared" si="161"/>
        <v>89550</v>
      </c>
      <c r="BG85" s="37">
        <f t="shared" si="161"/>
        <v>92250</v>
      </c>
      <c r="BH85" s="37">
        <f t="shared" si="161"/>
        <v>94950</v>
      </c>
      <c r="BI85" s="37">
        <f t="shared" si="161"/>
        <v>97650</v>
      </c>
      <c r="BJ85" s="37">
        <f t="shared" si="161"/>
        <v>100350</v>
      </c>
      <c r="BK85" s="37">
        <f t="shared" si="161"/>
        <v>103050</v>
      </c>
      <c r="BL85" s="37">
        <f t="shared" si="161"/>
        <v>68850</v>
      </c>
      <c r="BM85" s="37">
        <f t="shared" si="161"/>
        <v>66150</v>
      </c>
      <c r="BN85" s="37">
        <f t="shared" si="161"/>
        <v>63450</v>
      </c>
      <c r="BO85" s="37">
        <f t="shared" si="161"/>
        <v>60750</v>
      </c>
      <c r="BP85" s="37">
        <f t="shared" si="161"/>
        <v>58050</v>
      </c>
      <c r="BQ85" s="37">
        <f t="shared" ref="BQ85:CQ85" si="162">$C85*BQ3</f>
        <v>55350</v>
      </c>
      <c r="BR85" s="37">
        <f t="shared" si="162"/>
        <v>55350</v>
      </c>
      <c r="BS85" s="37">
        <f t="shared" si="162"/>
        <v>58050</v>
      </c>
      <c r="BT85" s="37">
        <f t="shared" si="162"/>
        <v>60750</v>
      </c>
      <c r="BU85" s="37">
        <f t="shared" si="162"/>
        <v>63450</v>
      </c>
      <c r="BV85" s="37">
        <f t="shared" si="162"/>
        <v>66150</v>
      </c>
      <c r="BW85" s="37">
        <f t="shared" si="162"/>
        <v>68850</v>
      </c>
      <c r="BX85" s="37">
        <f t="shared" si="162"/>
        <v>121050</v>
      </c>
      <c r="BY85" s="37">
        <f t="shared" si="162"/>
        <v>118350</v>
      </c>
      <c r="BZ85" s="37">
        <f t="shared" si="162"/>
        <v>115650</v>
      </c>
      <c r="CA85" s="37">
        <f t="shared" si="162"/>
        <v>112950</v>
      </c>
      <c r="CB85" s="37">
        <f t="shared" si="162"/>
        <v>110250</v>
      </c>
      <c r="CC85" s="37">
        <f t="shared" si="162"/>
        <v>107550</v>
      </c>
      <c r="CD85" s="37">
        <f t="shared" si="162"/>
        <v>107550</v>
      </c>
      <c r="CE85" s="37">
        <f t="shared" si="162"/>
        <v>110250</v>
      </c>
      <c r="CF85" s="37">
        <f t="shared" si="162"/>
        <v>112950</v>
      </c>
      <c r="CG85" s="37">
        <f t="shared" si="162"/>
        <v>115650</v>
      </c>
      <c r="CH85" s="37">
        <f t="shared" si="162"/>
        <v>118350</v>
      </c>
      <c r="CI85" s="37">
        <f t="shared" si="162"/>
        <v>121050</v>
      </c>
      <c r="CJ85" s="37">
        <f t="shared" si="162"/>
        <v>86850</v>
      </c>
      <c r="CK85" s="37">
        <f t="shared" si="162"/>
        <v>84150</v>
      </c>
      <c r="CL85" s="37">
        <f t="shared" si="162"/>
        <v>81450</v>
      </c>
      <c r="CM85" s="37">
        <f t="shared" si="162"/>
        <v>78750</v>
      </c>
      <c r="CN85" s="37">
        <f t="shared" si="162"/>
        <v>76050</v>
      </c>
      <c r="CO85" s="37">
        <f t="shared" si="162"/>
        <v>73350</v>
      </c>
      <c r="CP85" s="37">
        <f t="shared" si="162"/>
        <v>73350</v>
      </c>
      <c r="CQ85" s="37">
        <f t="shared" si="162"/>
        <v>76050</v>
      </c>
    </row>
    <row r="86" spans="2:95" x14ac:dyDescent="0.2">
      <c r="B86" s="4" t="s">
        <v>1153</v>
      </c>
      <c r="C86">
        <v>9</v>
      </c>
      <c r="D86" s="37">
        <f>$C86*D3</f>
        <v>67050</v>
      </c>
      <c r="E86" s="37">
        <f t="shared" ref="E86:BP86" si="163">$C86*E3</f>
        <v>64350</v>
      </c>
      <c r="F86" s="37">
        <f t="shared" si="163"/>
        <v>61650</v>
      </c>
      <c r="G86" s="37">
        <f t="shared" si="163"/>
        <v>58950</v>
      </c>
      <c r="H86" s="37">
        <f t="shared" si="163"/>
        <v>56250</v>
      </c>
      <c r="I86" s="37">
        <f t="shared" si="163"/>
        <v>53550</v>
      </c>
      <c r="J86" s="37">
        <f t="shared" si="163"/>
        <v>53550</v>
      </c>
      <c r="K86" s="37">
        <f t="shared" si="163"/>
        <v>56250</v>
      </c>
      <c r="L86" s="37">
        <f t="shared" si="163"/>
        <v>58950</v>
      </c>
      <c r="M86" s="37">
        <f t="shared" si="163"/>
        <v>61650</v>
      </c>
      <c r="N86" s="37">
        <f t="shared" si="163"/>
        <v>64350</v>
      </c>
      <c r="O86" s="37">
        <f t="shared" si="163"/>
        <v>67050</v>
      </c>
      <c r="P86" s="37">
        <f t="shared" si="163"/>
        <v>32850</v>
      </c>
      <c r="Q86" s="37">
        <f t="shared" si="163"/>
        <v>30150</v>
      </c>
      <c r="R86" s="37">
        <f t="shared" si="163"/>
        <v>27450</v>
      </c>
      <c r="S86" s="37">
        <f t="shared" si="163"/>
        <v>24750</v>
      </c>
      <c r="T86" s="37">
        <f t="shared" si="163"/>
        <v>22050</v>
      </c>
      <c r="U86" s="37">
        <f t="shared" si="163"/>
        <v>19350</v>
      </c>
      <c r="V86" s="37">
        <f t="shared" si="163"/>
        <v>19350</v>
      </c>
      <c r="W86" s="37">
        <f t="shared" si="163"/>
        <v>22050</v>
      </c>
      <c r="X86" s="37">
        <f t="shared" si="163"/>
        <v>24750</v>
      </c>
      <c r="Y86" s="37">
        <f t="shared" si="163"/>
        <v>27450</v>
      </c>
      <c r="Z86" s="37">
        <f t="shared" si="163"/>
        <v>30150</v>
      </c>
      <c r="AA86" s="37">
        <f t="shared" si="163"/>
        <v>32850</v>
      </c>
      <c r="AB86" s="37">
        <f t="shared" si="163"/>
        <v>94050</v>
      </c>
      <c r="AC86" s="37">
        <f t="shared" si="163"/>
        <v>91350</v>
      </c>
      <c r="AD86" s="37">
        <f t="shared" si="163"/>
        <v>88650</v>
      </c>
      <c r="AE86" s="37">
        <f t="shared" si="163"/>
        <v>85950</v>
      </c>
      <c r="AF86" s="37">
        <f t="shared" si="163"/>
        <v>83250</v>
      </c>
      <c r="AG86" s="37">
        <f t="shared" si="163"/>
        <v>80550</v>
      </c>
      <c r="AH86" s="37">
        <f t="shared" si="163"/>
        <v>80550</v>
      </c>
      <c r="AI86" s="37">
        <f t="shared" si="163"/>
        <v>83250</v>
      </c>
      <c r="AJ86" s="37">
        <f t="shared" si="163"/>
        <v>85950</v>
      </c>
      <c r="AK86" s="37">
        <f t="shared" si="163"/>
        <v>88650</v>
      </c>
      <c r="AL86" s="37">
        <f t="shared" si="163"/>
        <v>91350</v>
      </c>
      <c r="AM86" s="37">
        <f t="shared" si="163"/>
        <v>94050</v>
      </c>
      <c r="AN86" s="37">
        <f t="shared" si="163"/>
        <v>50850</v>
      </c>
      <c r="AO86" s="37">
        <f t="shared" si="163"/>
        <v>48150</v>
      </c>
      <c r="AP86" s="37">
        <f t="shared" si="163"/>
        <v>45450</v>
      </c>
      <c r="AQ86" s="37">
        <f t="shared" si="163"/>
        <v>42750</v>
      </c>
      <c r="AR86" s="37">
        <f t="shared" si="163"/>
        <v>40050</v>
      </c>
      <c r="AS86" s="37">
        <f t="shared" si="163"/>
        <v>37350</v>
      </c>
      <c r="AT86" s="37">
        <f t="shared" si="163"/>
        <v>37350</v>
      </c>
      <c r="AU86" s="37">
        <f t="shared" si="163"/>
        <v>40050</v>
      </c>
      <c r="AV86" s="37">
        <f t="shared" si="163"/>
        <v>42750</v>
      </c>
      <c r="AW86" s="37">
        <f t="shared" si="163"/>
        <v>45450</v>
      </c>
      <c r="AX86" s="37">
        <f t="shared" si="163"/>
        <v>48150</v>
      </c>
      <c r="AY86" s="37">
        <f t="shared" si="163"/>
        <v>50850</v>
      </c>
      <c r="AZ86" s="37">
        <f t="shared" si="163"/>
        <v>103050</v>
      </c>
      <c r="BA86" s="37">
        <f t="shared" si="163"/>
        <v>100350</v>
      </c>
      <c r="BB86" s="37">
        <f t="shared" si="163"/>
        <v>97650</v>
      </c>
      <c r="BC86" s="37">
        <f t="shared" si="163"/>
        <v>94950</v>
      </c>
      <c r="BD86" s="37">
        <f t="shared" si="163"/>
        <v>92250</v>
      </c>
      <c r="BE86" s="37">
        <f t="shared" si="163"/>
        <v>89550</v>
      </c>
      <c r="BF86" s="37">
        <f t="shared" si="163"/>
        <v>89550</v>
      </c>
      <c r="BG86" s="37">
        <f t="shared" si="163"/>
        <v>92250</v>
      </c>
      <c r="BH86" s="37">
        <f t="shared" si="163"/>
        <v>94950</v>
      </c>
      <c r="BI86" s="37">
        <f t="shared" si="163"/>
        <v>97650</v>
      </c>
      <c r="BJ86" s="37">
        <f t="shared" si="163"/>
        <v>100350</v>
      </c>
      <c r="BK86" s="37">
        <f t="shared" si="163"/>
        <v>103050</v>
      </c>
      <c r="BL86" s="37">
        <f t="shared" si="163"/>
        <v>68850</v>
      </c>
      <c r="BM86" s="37">
        <f t="shared" si="163"/>
        <v>66150</v>
      </c>
      <c r="BN86" s="37">
        <f t="shared" si="163"/>
        <v>63450</v>
      </c>
      <c r="BO86" s="37">
        <f t="shared" si="163"/>
        <v>60750</v>
      </c>
      <c r="BP86" s="37">
        <f t="shared" si="163"/>
        <v>58050</v>
      </c>
      <c r="BQ86" s="37">
        <f t="shared" ref="BQ86:CQ86" si="164">$C86*BQ3</f>
        <v>55350</v>
      </c>
      <c r="BR86" s="37">
        <f t="shared" si="164"/>
        <v>55350</v>
      </c>
      <c r="BS86" s="37">
        <f t="shared" si="164"/>
        <v>58050</v>
      </c>
      <c r="BT86" s="37">
        <f t="shared" si="164"/>
        <v>60750</v>
      </c>
      <c r="BU86" s="37">
        <f t="shared" si="164"/>
        <v>63450</v>
      </c>
      <c r="BV86" s="37">
        <f t="shared" si="164"/>
        <v>66150</v>
      </c>
      <c r="BW86" s="37">
        <f t="shared" si="164"/>
        <v>68850</v>
      </c>
      <c r="BX86" s="37">
        <f t="shared" si="164"/>
        <v>121050</v>
      </c>
      <c r="BY86" s="37">
        <f t="shared" si="164"/>
        <v>118350</v>
      </c>
      <c r="BZ86" s="37">
        <f t="shared" si="164"/>
        <v>115650</v>
      </c>
      <c r="CA86" s="37">
        <f t="shared" si="164"/>
        <v>112950</v>
      </c>
      <c r="CB86" s="37">
        <f t="shared" si="164"/>
        <v>110250</v>
      </c>
      <c r="CC86" s="37">
        <f t="shared" si="164"/>
        <v>107550</v>
      </c>
      <c r="CD86" s="37">
        <f t="shared" si="164"/>
        <v>107550</v>
      </c>
      <c r="CE86" s="37">
        <f t="shared" si="164"/>
        <v>110250</v>
      </c>
      <c r="CF86" s="37">
        <f t="shared" si="164"/>
        <v>112950</v>
      </c>
      <c r="CG86" s="37">
        <f t="shared" si="164"/>
        <v>115650</v>
      </c>
      <c r="CH86" s="37">
        <f t="shared" si="164"/>
        <v>118350</v>
      </c>
      <c r="CI86" s="37">
        <f t="shared" si="164"/>
        <v>121050</v>
      </c>
      <c r="CJ86" s="37">
        <f t="shared" si="164"/>
        <v>86850</v>
      </c>
      <c r="CK86" s="37">
        <f t="shared" si="164"/>
        <v>84150</v>
      </c>
      <c r="CL86" s="37">
        <f t="shared" si="164"/>
        <v>81450</v>
      </c>
      <c r="CM86" s="37">
        <f t="shared" si="164"/>
        <v>78750</v>
      </c>
      <c r="CN86" s="37">
        <f t="shared" si="164"/>
        <v>76050</v>
      </c>
      <c r="CO86" s="37">
        <f t="shared" si="164"/>
        <v>73350</v>
      </c>
      <c r="CP86" s="37">
        <f t="shared" si="164"/>
        <v>73350</v>
      </c>
      <c r="CQ86" s="37">
        <f t="shared" si="164"/>
        <v>76050</v>
      </c>
    </row>
    <row r="87" spans="2:95" x14ac:dyDescent="0.2">
      <c r="B87" s="4" t="s">
        <v>1154</v>
      </c>
      <c r="C87">
        <v>9</v>
      </c>
      <c r="D87" s="37">
        <f>$C87*D3</f>
        <v>67050</v>
      </c>
      <c r="E87" s="37">
        <f t="shared" ref="E87:BP87" si="165">$C87*E3</f>
        <v>64350</v>
      </c>
      <c r="F87" s="37">
        <f t="shared" si="165"/>
        <v>61650</v>
      </c>
      <c r="G87" s="37">
        <f t="shared" si="165"/>
        <v>58950</v>
      </c>
      <c r="H87" s="37">
        <f t="shared" si="165"/>
        <v>56250</v>
      </c>
      <c r="I87" s="37">
        <f t="shared" si="165"/>
        <v>53550</v>
      </c>
      <c r="J87" s="37">
        <f t="shared" si="165"/>
        <v>53550</v>
      </c>
      <c r="K87" s="37">
        <f t="shared" si="165"/>
        <v>56250</v>
      </c>
      <c r="L87" s="37">
        <f t="shared" si="165"/>
        <v>58950</v>
      </c>
      <c r="M87" s="37">
        <f t="shared" si="165"/>
        <v>61650</v>
      </c>
      <c r="N87" s="37">
        <f t="shared" si="165"/>
        <v>64350</v>
      </c>
      <c r="O87" s="37">
        <f t="shared" si="165"/>
        <v>67050</v>
      </c>
      <c r="P87" s="37">
        <f t="shared" si="165"/>
        <v>32850</v>
      </c>
      <c r="Q87" s="37">
        <f t="shared" si="165"/>
        <v>30150</v>
      </c>
      <c r="R87" s="37">
        <f t="shared" si="165"/>
        <v>27450</v>
      </c>
      <c r="S87" s="37">
        <f t="shared" si="165"/>
        <v>24750</v>
      </c>
      <c r="T87" s="37">
        <f t="shared" si="165"/>
        <v>22050</v>
      </c>
      <c r="U87" s="37">
        <f t="shared" si="165"/>
        <v>19350</v>
      </c>
      <c r="V87" s="37">
        <f t="shared" si="165"/>
        <v>19350</v>
      </c>
      <c r="W87" s="37">
        <f t="shared" si="165"/>
        <v>22050</v>
      </c>
      <c r="X87" s="37">
        <f t="shared" si="165"/>
        <v>24750</v>
      </c>
      <c r="Y87" s="37">
        <f t="shared" si="165"/>
        <v>27450</v>
      </c>
      <c r="Z87" s="37">
        <f t="shared" si="165"/>
        <v>30150</v>
      </c>
      <c r="AA87" s="37">
        <f t="shared" si="165"/>
        <v>32850</v>
      </c>
      <c r="AB87" s="37">
        <f t="shared" si="165"/>
        <v>94050</v>
      </c>
      <c r="AC87" s="37">
        <f t="shared" si="165"/>
        <v>91350</v>
      </c>
      <c r="AD87" s="37">
        <f t="shared" si="165"/>
        <v>88650</v>
      </c>
      <c r="AE87" s="37">
        <f t="shared" si="165"/>
        <v>85950</v>
      </c>
      <c r="AF87" s="37">
        <f t="shared" si="165"/>
        <v>83250</v>
      </c>
      <c r="AG87" s="37">
        <f t="shared" si="165"/>
        <v>80550</v>
      </c>
      <c r="AH87" s="37">
        <f t="shared" si="165"/>
        <v>80550</v>
      </c>
      <c r="AI87" s="37">
        <f t="shared" si="165"/>
        <v>83250</v>
      </c>
      <c r="AJ87" s="37">
        <f t="shared" si="165"/>
        <v>85950</v>
      </c>
      <c r="AK87" s="37">
        <f t="shared" si="165"/>
        <v>88650</v>
      </c>
      <c r="AL87" s="37">
        <f t="shared" si="165"/>
        <v>91350</v>
      </c>
      <c r="AM87" s="37">
        <f t="shared" si="165"/>
        <v>94050</v>
      </c>
      <c r="AN87" s="37">
        <f t="shared" si="165"/>
        <v>50850</v>
      </c>
      <c r="AO87" s="37">
        <f t="shared" si="165"/>
        <v>48150</v>
      </c>
      <c r="AP87" s="37">
        <f t="shared" si="165"/>
        <v>45450</v>
      </c>
      <c r="AQ87" s="37">
        <f t="shared" si="165"/>
        <v>42750</v>
      </c>
      <c r="AR87" s="37">
        <f t="shared" si="165"/>
        <v>40050</v>
      </c>
      <c r="AS87" s="37">
        <f t="shared" si="165"/>
        <v>37350</v>
      </c>
      <c r="AT87" s="37">
        <f t="shared" si="165"/>
        <v>37350</v>
      </c>
      <c r="AU87" s="37">
        <f t="shared" si="165"/>
        <v>40050</v>
      </c>
      <c r="AV87" s="37">
        <f t="shared" si="165"/>
        <v>42750</v>
      </c>
      <c r="AW87" s="37">
        <f t="shared" si="165"/>
        <v>45450</v>
      </c>
      <c r="AX87" s="37">
        <f t="shared" si="165"/>
        <v>48150</v>
      </c>
      <c r="AY87" s="37">
        <f t="shared" si="165"/>
        <v>50850</v>
      </c>
      <c r="AZ87" s="37">
        <f t="shared" si="165"/>
        <v>103050</v>
      </c>
      <c r="BA87" s="37">
        <f t="shared" si="165"/>
        <v>100350</v>
      </c>
      <c r="BB87" s="37">
        <f t="shared" si="165"/>
        <v>97650</v>
      </c>
      <c r="BC87" s="37">
        <f t="shared" si="165"/>
        <v>94950</v>
      </c>
      <c r="BD87" s="37">
        <f t="shared" si="165"/>
        <v>92250</v>
      </c>
      <c r="BE87" s="37">
        <f t="shared" si="165"/>
        <v>89550</v>
      </c>
      <c r="BF87" s="37">
        <f t="shared" si="165"/>
        <v>89550</v>
      </c>
      <c r="BG87" s="37">
        <f t="shared" si="165"/>
        <v>92250</v>
      </c>
      <c r="BH87" s="37">
        <f t="shared" si="165"/>
        <v>94950</v>
      </c>
      <c r="BI87" s="37">
        <f t="shared" si="165"/>
        <v>97650</v>
      </c>
      <c r="BJ87" s="37">
        <f t="shared" si="165"/>
        <v>100350</v>
      </c>
      <c r="BK87" s="37">
        <f t="shared" si="165"/>
        <v>103050</v>
      </c>
      <c r="BL87" s="37">
        <f t="shared" si="165"/>
        <v>68850</v>
      </c>
      <c r="BM87" s="37">
        <f t="shared" si="165"/>
        <v>66150</v>
      </c>
      <c r="BN87" s="37">
        <f t="shared" si="165"/>
        <v>63450</v>
      </c>
      <c r="BO87" s="37">
        <f t="shared" si="165"/>
        <v>60750</v>
      </c>
      <c r="BP87" s="37">
        <f t="shared" si="165"/>
        <v>58050</v>
      </c>
      <c r="BQ87" s="37">
        <f t="shared" ref="BQ87:CQ87" si="166">$C87*BQ3</f>
        <v>55350</v>
      </c>
      <c r="BR87" s="37">
        <f t="shared" si="166"/>
        <v>55350</v>
      </c>
      <c r="BS87" s="37">
        <f t="shared" si="166"/>
        <v>58050</v>
      </c>
      <c r="BT87" s="37">
        <f t="shared" si="166"/>
        <v>60750</v>
      </c>
      <c r="BU87" s="37">
        <f t="shared" si="166"/>
        <v>63450</v>
      </c>
      <c r="BV87" s="37">
        <f t="shared" si="166"/>
        <v>66150</v>
      </c>
      <c r="BW87" s="37">
        <f t="shared" si="166"/>
        <v>68850</v>
      </c>
      <c r="BX87" s="37">
        <f t="shared" si="166"/>
        <v>121050</v>
      </c>
      <c r="BY87" s="37">
        <f t="shared" si="166"/>
        <v>118350</v>
      </c>
      <c r="BZ87" s="37">
        <f t="shared" si="166"/>
        <v>115650</v>
      </c>
      <c r="CA87" s="37">
        <f t="shared" si="166"/>
        <v>112950</v>
      </c>
      <c r="CB87" s="37">
        <f t="shared" si="166"/>
        <v>110250</v>
      </c>
      <c r="CC87" s="37">
        <f t="shared" si="166"/>
        <v>107550</v>
      </c>
      <c r="CD87" s="37">
        <f t="shared" si="166"/>
        <v>107550</v>
      </c>
      <c r="CE87" s="37">
        <f t="shared" si="166"/>
        <v>110250</v>
      </c>
      <c r="CF87" s="37">
        <f t="shared" si="166"/>
        <v>112950</v>
      </c>
      <c r="CG87" s="37">
        <f t="shared" si="166"/>
        <v>115650</v>
      </c>
      <c r="CH87" s="37">
        <f t="shared" si="166"/>
        <v>118350</v>
      </c>
      <c r="CI87" s="37">
        <f t="shared" si="166"/>
        <v>121050</v>
      </c>
      <c r="CJ87" s="37">
        <f t="shared" si="166"/>
        <v>86850</v>
      </c>
      <c r="CK87" s="37">
        <f t="shared" si="166"/>
        <v>84150</v>
      </c>
      <c r="CL87" s="37">
        <f t="shared" si="166"/>
        <v>81450</v>
      </c>
      <c r="CM87" s="37">
        <f t="shared" si="166"/>
        <v>78750</v>
      </c>
      <c r="CN87" s="37">
        <f t="shared" si="166"/>
        <v>76050</v>
      </c>
      <c r="CO87" s="37">
        <f t="shared" si="166"/>
        <v>73350</v>
      </c>
      <c r="CP87" s="37">
        <f t="shared" si="166"/>
        <v>73350</v>
      </c>
      <c r="CQ87" s="37">
        <f t="shared" si="166"/>
        <v>76050</v>
      </c>
    </row>
    <row r="88" spans="2:95" x14ac:dyDescent="0.2">
      <c r="B88" s="4" t="s">
        <v>1155</v>
      </c>
      <c r="C88">
        <v>9</v>
      </c>
      <c r="D88" s="37">
        <f>$C88*D3</f>
        <v>67050</v>
      </c>
      <c r="E88" s="37">
        <f t="shared" ref="E88:BP88" si="167">$C88*E3</f>
        <v>64350</v>
      </c>
      <c r="F88" s="37">
        <f t="shared" si="167"/>
        <v>61650</v>
      </c>
      <c r="G88" s="37">
        <f t="shared" si="167"/>
        <v>58950</v>
      </c>
      <c r="H88" s="37">
        <f t="shared" si="167"/>
        <v>56250</v>
      </c>
      <c r="I88" s="37">
        <f t="shared" si="167"/>
        <v>53550</v>
      </c>
      <c r="J88" s="37">
        <f t="shared" si="167"/>
        <v>53550</v>
      </c>
      <c r="K88" s="37">
        <f t="shared" si="167"/>
        <v>56250</v>
      </c>
      <c r="L88" s="37">
        <f t="shared" si="167"/>
        <v>58950</v>
      </c>
      <c r="M88" s="37">
        <f t="shared" si="167"/>
        <v>61650</v>
      </c>
      <c r="N88" s="37">
        <f t="shared" si="167"/>
        <v>64350</v>
      </c>
      <c r="O88" s="37">
        <f t="shared" si="167"/>
        <v>67050</v>
      </c>
      <c r="P88" s="37">
        <f t="shared" si="167"/>
        <v>32850</v>
      </c>
      <c r="Q88" s="37">
        <f t="shared" si="167"/>
        <v>30150</v>
      </c>
      <c r="R88" s="37">
        <f t="shared" si="167"/>
        <v>27450</v>
      </c>
      <c r="S88" s="37">
        <f t="shared" si="167"/>
        <v>24750</v>
      </c>
      <c r="T88" s="37">
        <f t="shared" si="167"/>
        <v>22050</v>
      </c>
      <c r="U88" s="37">
        <f t="shared" si="167"/>
        <v>19350</v>
      </c>
      <c r="V88" s="37">
        <f t="shared" si="167"/>
        <v>19350</v>
      </c>
      <c r="W88" s="37">
        <f t="shared" si="167"/>
        <v>22050</v>
      </c>
      <c r="X88" s="37">
        <f t="shared" si="167"/>
        <v>24750</v>
      </c>
      <c r="Y88" s="37">
        <f t="shared" si="167"/>
        <v>27450</v>
      </c>
      <c r="Z88" s="37">
        <f t="shared" si="167"/>
        <v>30150</v>
      </c>
      <c r="AA88" s="37">
        <f t="shared" si="167"/>
        <v>32850</v>
      </c>
      <c r="AB88" s="37">
        <f t="shared" si="167"/>
        <v>94050</v>
      </c>
      <c r="AC88" s="37">
        <f t="shared" si="167"/>
        <v>91350</v>
      </c>
      <c r="AD88" s="37">
        <f t="shared" si="167"/>
        <v>88650</v>
      </c>
      <c r="AE88" s="37">
        <f t="shared" si="167"/>
        <v>85950</v>
      </c>
      <c r="AF88" s="37">
        <f t="shared" si="167"/>
        <v>83250</v>
      </c>
      <c r="AG88" s="37">
        <f t="shared" si="167"/>
        <v>80550</v>
      </c>
      <c r="AH88" s="37">
        <f t="shared" si="167"/>
        <v>80550</v>
      </c>
      <c r="AI88" s="37">
        <f t="shared" si="167"/>
        <v>83250</v>
      </c>
      <c r="AJ88" s="37">
        <f t="shared" si="167"/>
        <v>85950</v>
      </c>
      <c r="AK88" s="37">
        <f t="shared" si="167"/>
        <v>88650</v>
      </c>
      <c r="AL88" s="37">
        <f t="shared" si="167"/>
        <v>91350</v>
      </c>
      <c r="AM88" s="37">
        <f t="shared" si="167"/>
        <v>94050</v>
      </c>
      <c r="AN88" s="37">
        <f t="shared" si="167"/>
        <v>50850</v>
      </c>
      <c r="AO88" s="37">
        <f t="shared" si="167"/>
        <v>48150</v>
      </c>
      <c r="AP88" s="37">
        <f t="shared" si="167"/>
        <v>45450</v>
      </c>
      <c r="AQ88" s="37">
        <f t="shared" si="167"/>
        <v>42750</v>
      </c>
      <c r="AR88" s="37">
        <f t="shared" si="167"/>
        <v>40050</v>
      </c>
      <c r="AS88" s="37">
        <f t="shared" si="167"/>
        <v>37350</v>
      </c>
      <c r="AT88" s="37">
        <f t="shared" si="167"/>
        <v>37350</v>
      </c>
      <c r="AU88" s="37">
        <f t="shared" si="167"/>
        <v>40050</v>
      </c>
      <c r="AV88" s="37">
        <f t="shared" si="167"/>
        <v>42750</v>
      </c>
      <c r="AW88" s="37">
        <f t="shared" si="167"/>
        <v>45450</v>
      </c>
      <c r="AX88" s="37">
        <f t="shared" si="167"/>
        <v>48150</v>
      </c>
      <c r="AY88" s="37">
        <f t="shared" si="167"/>
        <v>50850</v>
      </c>
      <c r="AZ88" s="37">
        <f t="shared" si="167"/>
        <v>103050</v>
      </c>
      <c r="BA88" s="37">
        <f t="shared" si="167"/>
        <v>100350</v>
      </c>
      <c r="BB88" s="37">
        <f t="shared" si="167"/>
        <v>97650</v>
      </c>
      <c r="BC88" s="37">
        <f t="shared" si="167"/>
        <v>94950</v>
      </c>
      <c r="BD88" s="37">
        <f t="shared" si="167"/>
        <v>92250</v>
      </c>
      <c r="BE88" s="37">
        <f t="shared" si="167"/>
        <v>89550</v>
      </c>
      <c r="BF88" s="37">
        <f t="shared" si="167"/>
        <v>89550</v>
      </c>
      <c r="BG88" s="37">
        <f t="shared" si="167"/>
        <v>92250</v>
      </c>
      <c r="BH88" s="37">
        <f t="shared" si="167"/>
        <v>94950</v>
      </c>
      <c r="BI88" s="37">
        <f t="shared" si="167"/>
        <v>97650</v>
      </c>
      <c r="BJ88" s="37">
        <f t="shared" si="167"/>
        <v>100350</v>
      </c>
      <c r="BK88" s="37">
        <f t="shared" si="167"/>
        <v>103050</v>
      </c>
      <c r="BL88" s="37">
        <f t="shared" si="167"/>
        <v>68850</v>
      </c>
      <c r="BM88" s="37">
        <f t="shared" si="167"/>
        <v>66150</v>
      </c>
      <c r="BN88" s="37">
        <f t="shared" si="167"/>
        <v>63450</v>
      </c>
      <c r="BO88" s="37">
        <f t="shared" si="167"/>
        <v>60750</v>
      </c>
      <c r="BP88" s="37">
        <f t="shared" si="167"/>
        <v>58050</v>
      </c>
      <c r="BQ88" s="37">
        <f t="shared" ref="BQ88:CQ88" si="168">$C88*BQ3</f>
        <v>55350</v>
      </c>
      <c r="BR88" s="37">
        <f t="shared" si="168"/>
        <v>55350</v>
      </c>
      <c r="BS88" s="37">
        <f t="shared" si="168"/>
        <v>58050</v>
      </c>
      <c r="BT88" s="37">
        <f t="shared" si="168"/>
        <v>60750</v>
      </c>
      <c r="BU88" s="37">
        <f t="shared" si="168"/>
        <v>63450</v>
      </c>
      <c r="BV88" s="37">
        <f t="shared" si="168"/>
        <v>66150</v>
      </c>
      <c r="BW88" s="37">
        <f t="shared" si="168"/>
        <v>68850</v>
      </c>
      <c r="BX88" s="37">
        <f t="shared" si="168"/>
        <v>121050</v>
      </c>
      <c r="BY88" s="37">
        <f t="shared" si="168"/>
        <v>118350</v>
      </c>
      <c r="BZ88" s="37">
        <f t="shared" si="168"/>
        <v>115650</v>
      </c>
      <c r="CA88" s="37">
        <f t="shared" si="168"/>
        <v>112950</v>
      </c>
      <c r="CB88" s="37">
        <f t="shared" si="168"/>
        <v>110250</v>
      </c>
      <c r="CC88" s="37">
        <f t="shared" si="168"/>
        <v>107550</v>
      </c>
      <c r="CD88" s="37">
        <f t="shared" si="168"/>
        <v>107550</v>
      </c>
      <c r="CE88" s="37">
        <f t="shared" si="168"/>
        <v>110250</v>
      </c>
      <c r="CF88" s="37">
        <f t="shared" si="168"/>
        <v>112950</v>
      </c>
      <c r="CG88" s="37">
        <f t="shared" si="168"/>
        <v>115650</v>
      </c>
      <c r="CH88" s="37">
        <f t="shared" si="168"/>
        <v>118350</v>
      </c>
      <c r="CI88" s="37">
        <f t="shared" si="168"/>
        <v>121050</v>
      </c>
      <c r="CJ88" s="37">
        <f t="shared" si="168"/>
        <v>86850</v>
      </c>
      <c r="CK88" s="37">
        <f t="shared" si="168"/>
        <v>84150</v>
      </c>
      <c r="CL88" s="37">
        <f t="shared" si="168"/>
        <v>81450</v>
      </c>
      <c r="CM88" s="37">
        <f t="shared" si="168"/>
        <v>78750</v>
      </c>
      <c r="CN88" s="37">
        <f t="shared" si="168"/>
        <v>76050</v>
      </c>
      <c r="CO88" s="37">
        <f t="shared" si="168"/>
        <v>73350</v>
      </c>
      <c r="CP88" s="37">
        <f t="shared" si="168"/>
        <v>73350</v>
      </c>
      <c r="CQ88" s="37">
        <f t="shared" si="168"/>
        <v>76050</v>
      </c>
    </row>
    <row r="89" spans="2:95" x14ac:dyDescent="0.2">
      <c r="B89" s="4" t="s">
        <v>1156</v>
      </c>
      <c r="C89">
        <v>9</v>
      </c>
      <c r="D89" s="37">
        <f>$C89*D3</f>
        <v>67050</v>
      </c>
      <c r="E89" s="37">
        <f t="shared" ref="E89:BP89" si="169">$C89*E3</f>
        <v>64350</v>
      </c>
      <c r="F89" s="37">
        <f t="shared" si="169"/>
        <v>61650</v>
      </c>
      <c r="G89" s="37">
        <f t="shared" si="169"/>
        <v>58950</v>
      </c>
      <c r="H89" s="37">
        <f t="shared" si="169"/>
        <v>56250</v>
      </c>
      <c r="I89" s="37">
        <f t="shared" si="169"/>
        <v>53550</v>
      </c>
      <c r="J89" s="37">
        <f t="shared" si="169"/>
        <v>53550</v>
      </c>
      <c r="K89" s="37">
        <f t="shared" si="169"/>
        <v>56250</v>
      </c>
      <c r="L89" s="37">
        <f t="shared" si="169"/>
        <v>58950</v>
      </c>
      <c r="M89" s="37">
        <f t="shared" si="169"/>
        <v>61650</v>
      </c>
      <c r="N89" s="37">
        <f t="shared" si="169"/>
        <v>64350</v>
      </c>
      <c r="O89" s="37">
        <f t="shared" si="169"/>
        <v>67050</v>
      </c>
      <c r="P89" s="37">
        <f t="shared" si="169"/>
        <v>32850</v>
      </c>
      <c r="Q89" s="37">
        <f t="shared" si="169"/>
        <v>30150</v>
      </c>
      <c r="R89" s="37">
        <f t="shared" si="169"/>
        <v>27450</v>
      </c>
      <c r="S89" s="37">
        <f t="shared" si="169"/>
        <v>24750</v>
      </c>
      <c r="T89" s="37">
        <f t="shared" si="169"/>
        <v>22050</v>
      </c>
      <c r="U89" s="37">
        <f t="shared" si="169"/>
        <v>19350</v>
      </c>
      <c r="V89" s="37">
        <f t="shared" si="169"/>
        <v>19350</v>
      </c>
      <c r="W89" s="37">
        <f t="shared" si="169"/>
        <v>22050</v>
      </c>
      <c r="X89" s="37">
        <f t="shared" si="169"/>
        <v>24750</v>
      </c>
      <c r="Y89" s="37">
        <f t="shared" si="169"/>
        <v>27450</v>
      </c>
      <c r="Z89" s="37">
        <f t="shared" si="169"/>
        <v>30150</v>
      </c>
      <c r="AA89" s="37">
        <f t="shared" si="169"/>
        <v>32850</v>
      </c>
      <c r="AB89" s="37">
        <f t="shared" si="169"/>
        <v>94050</v>
      </c>
      <c r="AC89" s="37">
        <f t="shared" si="169"/>
        <v>91350</v>
      </c>
      <c r="AD89" s="37">
        <f t="shared" si="169"/>
        <v>88650</v>
      </c>
      <c r="AE89" s="37">
        <f t="shared" si="169"/>
        <v>85950</v>
      </c>
      <c r="AF89" s="37">
        <f t="shared" si="169"/>
        <v>83250</v>
      </c>
      <c r="AG89" s="37">
        <f t="shared" si="169"/>
        <v>80550</v>
      </c>
      <c r="AH89" s="37">
        <f t="shared" si="169"/>
        <v>80550</v>
      </c>
      <c r="AI89" s="37">
        <f t="shared" si="169"/>
        <v>83250</v>
      </c>
      <c r="AJ89" s="37">
        <f t="shared" si="169"/>
        <v>85950</v>
      </c>
      <c r="AK89" s="37">
        <f t="shared" si="169"/>
        <v>88650</v>
      </c>
      <c r="AL89" s="37">
        <f t="shared" si="169"/>
        <v>91350</v>
      </c>
      <c r="AM89" s="37">
        <f t="shared" si="169"/>
        <v>94050</v>
      </c>
      <c r="AN89" s="37">
        <f t="shared" si="169"/>
        <v>50850</v>
      </c>
      <c r="AO89" s="37">
        <f t="shared" si="169"/>
        <v>48150</v>
      </c>
      <c r="AP89" s="37">
        <f t="shared" si="169"/>
        <v>45450</v>
      </c>
      <c r="AQ89" s="37">
        <f t="shared" si="169"/>
        <v>42750</v>
      </c>
      <c r="AR89" s="37">
        <f t="shared" si="169"/>
        <v>40050</v>
      </c>
      <c r="AS89" s="37">
        <f t="shared" si="169"/>
        <v>37350</v>
      </c>
      <c r="AT89" s="37">
        <f t="shared" si="169"/>
        <v>37350</v>
      </c>
      <c r="AU89" s="37">
        <f t="shared" si="169"/>
        <v>40050</v>
      </c>
      <c r="AV89" s="37">
        <f t="shared" si="169"/>
        <v>42750</v>
      </c>
      <c r="AW89" s="37">
        <f t="shared" si="169"/>
        <v>45450</v>
      </c>
      <c r="AX89" s="37">
        <f t="shared" si="169"/>
        <v>48150</v>
      </c>
      <c r="AY89" s="37">
        <f t="shared" si="169"/>
        <v>50850</v>
      </c>
      <c r="AZ89" s="37">
        <f t="shared" si="169"/>
        <v>103050</v>
      </c>
      <c r="BA89" s="37">
        <f t="shared" si="169"/>
        <v>100350</v>
      </c>
      <c r="BB89" s="37">
        <f t="shared" si="169"/>
        <v>97650</v>
      </c>
      <c r="BC89" s="37">
        <f t="shared" si="169"/>
        <v>94950</v>
      </c>
      <c r="BD89" s="37">
        <f t="shared" si="169"/>
        <v>92250</v>
      </c>
      <c r="BE89" s="37">
        <f t="shared" si="169"/>
        <v>89550</v>
      </c>
      <c r="BF89" s="37">
        <f t="shared" si="169"/>
        <v>89550</v>
      </c>
      <c r="BG89" s="37">
        <f t="shared" si="169"/>
        <v>92250</v>
      </c>
      <c r="BH89" s="37">
        <f t="shared" si="169"/>
        <v>94950</v>
      </c>
      <c r="BI89" s="37">
        <f t="shared" si="169"/>
        <v>97650</v>
      </c>
      <c r="BJ89" s="37">
        <f t="shared" si="169"/>
        <v>100350</v>
      </c>
      <c r="BK89" s="37">
        <f t="shared" si="169"/>
        <v>103050</v>
      </c>
      <c r="BL89" s="37">
        <f t="shared" si="169"/>
        <v>68850</v>
      </c>
      <c r="BM89" s="37">
        <f t="shared" si="169"/>
        <v>66150</v>
      </c>
      <c r="BN89" s="37">
        <f t="shared" si="169"/>
        <v>63450</v>
      </c>
      <c r="BO89" s="37">
        <f t="shared" si="169"/>
        <v>60750</v>
      </c>
      <c r="BP89" s="37">
        <f t="shared" si="169"/>
        <v>58050</v>
      </c>
      <c r="BQ89" s="37">
        <f t="shared" ref="BQ89:CQ89" si="170">$C89*BQ3</f>
        <v>55350</v>
      </c>
      <c r="BR89" s="37">
        <f t="shared" si="170"/>
        <v>55350</v>
      </c>
      <c r="BS89" s="37">
        <f t="shared" si="170"/>
        <v>58050</v>
      </c>
      <c r="BT89" s="37">
        <f t="shared" si="170"/>
        <v>60750</v>
      </c>
      <c r="BU89" s="37">
        <f t="shared" si="170"/>
        <v>63450</v>
      </c>
      <c r="BV89" s="37">
        <f t="shared" si="170"/>
        <v>66150</v>
      </c>
      <c r="BW89" s="37">
        <f t="shared" si="170"/>
        <v>68850</v>
      </c>
      <c r="BX89" s="37">
        <f t="shared" si="170"/>
        <v>121050</v>
      </c>
      <c r="BY89" s="37">
        <f t="shared" si="170"/>
        <v>118350</v>
      </c>
      <c r="BZ89" s="37">
        <f t="shared" si="170"/>
        <v>115650</v>
      </c>
      <c r="CA89" s="37">
        <f t="shared" si="170"/>
        <v>112950</v>
      </c>
      <c r="CB89" s="37">
        <f t="shared" si="170"/>
        <v>110250</v>
      </c>
      <c r="CC89" s="37">
        <f t="shared" si="170"/>
        <v>107550</v>
      </c>
      <c r="CD89" s="37">
        <f t="shared" si="170"/>
        <v>107550</v>
      </c>
      <c r="CE89" s="37">
        <f t="shared" si="170"/>
        <v>110250</v>
      </c>
      <c r="CF89" s="37">
        <f t="shared" si="170"/>
        <v>112950</v>
      </c>
      <c r="CG89" s="37">
        <f t="shared" si="170"/>
        <v>115650</v>
      </c>
      <c r="CH89" s="37">
        <f t="shared" si="170"/>
        <v>118350</v>
      </c>
      <c r="CI89" s="37">
        <f t="shared" si="170"/>
        <v>121050</v>
      </c>
      <c r="CJ89" s="37">
        <f t="shared" si="170"/>
        <v>86850</v>
      </c>
      <c r="CK89" s="37">
        <f t="shared" si="170"/>
        <v>84150</v>
      </c>
      <c r="CL89" s="37">
        <f t="shared" si="170"/>
        <v>81450</v>
      </c>
      <c r="CM89" s="37">
        <f t="shared" si="170"/>
        <v>78750</v>
      </c>
      <c r="CN89" s="37">
        <f t="shared" si="170"/>
        <v>76050</v>
      </c>
      <c r="CO89" s="37">
        <f t="shared" si="170"/>
        <v>73350</v>
      </c>
      <c r="CP89" s="37">
        <f t="shared" si="170"/>
        <v>73350</v>
      </c>
      <c r="CQ89" s="37">
        <f t="shared" si="170"/>
        <v>76050</v>
      </c>
    </row>
    <row r="90" spans="2:95" x14ac:dyDescent="0.2">
      <c r="B90" s="4" t="s">
        <v>1157</v>
      </c>
      <c r="C90">
        <v>9</v>
      </c>
      <c r="D90" s="37">
        <f>$C90*D3</f>
        <v>67050</v>
      </c>
      <c r="E90" s="37">
        <f t="shared" ref="E90:BP90" si="171">$C90*E3</f>
        <v>64350</v>
      </c>
      <c r="F90" s="37">
        <f t="shared" si="171"/>
        <v>61650</v>
      </c>
      <c r="G90" s="37">
        <f t="shared" si="171"/>
        <v>58950</v>
      </c>
      <c r="H90" s="37">
        <f t="shared" si="171"/>
        <v>56250</v>
      </c>
      <c r="I90" s="37">
        <f t="shared" si="171"/>
        <v>53550</v>
      </c>
      <c r="J90" s="37">
        <f t="shared" si="171"/>
        <v>53550</v>
      </c>
      <c r="K90" s="37">
        <f t="shared" si="171"/>
        <v>56250</v>
      </c>
      <c r="L90" s="37">
        <f t="shared" si="171"/>
        <v>58950</v>
      </c>
      <c r="M90" s="37">
        <f t="shared" si="171"/>
        <v>61650</v>
      </c>
      <c r="N90" s="37">
        <f t="shared" si="171"/>
        <v>64350</v>
      </c>
      <c r="O90" s="37">
        <f t="shared" si="171"/>
        <v>67050</v>
      </c>
      <c r="P90" s="37">
        <f t="shared" si="171"/>
        <v>32850</v>
      </c>
      <c r="Q90" s="37">
        <f t="shared" si="171"/>
        <v>30150</v>
      </c>
      <c r="R90" s="37">
        <f t="shared" si="171"/>
        <v>27450</v>
      </c>
      <c r="S90" s="37">
        <f t="shared" si="171"/>
        <v>24750</v>
      </c>
      <c r="T90" s="37">
        <f t="shared" si="171"/>
        <v>22050</v>
      </c>
      <c r="U90" s="37">
        <f t="shared" si="171"/>
        <v>19350</v>
      </c>
      <c r="V90" s="37">
        <f t="shared" si="171"/>
        <v>19350</v>
      </c>
      <c r="W90" s="37">
        <f t="shared" si="171"/>
        <v>22050</v>
      </c>
      <c r="X90" s="37">
        <f t="shared" si="171"/>
        <v>24750</v>
      </c>
      <c r="Y90" s="37">
        <f t="shared" si="171"/>
        <v>27450</v>
      </c>
      <c r="Z90" s="37">
        <f t="shared" si="171"/>
        <v>30150</v>
      </c>
      <c r="AA90" s="37">
        <f t="shared" si="171"/>
        <v>32850</v>
      </c>
      <c r="AB90" s="37">
        <f t="shared" si="171"/>
        <v>94050</v>
      </c>
      <c r="AC90" s="37">
        <f t="shared" si="171"/>
        <v>91350</v>
      </c>
      <c r="AD90" s="37">
        <f t="shared" si="171"/>
        <v>88650</v>
      </c>
      <c r="AE90" s="37">
        <f t="shared" si="171"/>
        <v>85950</v>
      </c>
      <c r="AF90" s="37">
        <f t="shared" si="171"/>
        <v>83250</v>
      </c>
      <c r="AG90" s="37">
        <f t="shared" si="171"/>
        <v>80550</v>
      </c>
      <c r="AH90" s="37">
        <f t="shared" si="171"/>
        <v>80550</v>
      </c>
      <c r="AI90" s="37">
        <f t="shared" si="171"/>
        <v>83250</v>
      </c>
      <c r="AJ90" s="37">
        <f t="shared" si="171"/>
        <v>85950</v>
      </c>
      <c r="AK90" s="37">
        <f t="shared" si="171"/>
        <v>88650</v>
      </c>
      <c r="AL90" s="37">
        <f t="shared" si="171"/>
        <v>91350</v>
      </c>
      <c r="AM90" s="37">
        <f t="shared" si="171"/>
        <v>94050</v>
      </c>
      <c r="AN90" s="37">
        <f t="shared" si="171"/>
        <v>50850</v>
      </c>
      <c r="AO90" s="37">
        <f t="shared" si="171"/>
        <v>48150</v>
      </c>
      <c r="AP90" s="37">
        <f t="shared" si="171"/>
        <v>45450</v>
      </c>
      <c r="AQ90" s="37">
        <f t="shared" si="171"/>
        <v>42750</v>
      </c>
      <c r="AR90" s="37">
        <f t="shared" si="171"/>
        <v>40050</v>
      </c>
      <c r="AS90" s="37">
        <f t="shared" si="171"/>
        <v>37350</v>
      </c>
      <c r="AT90" s="37">
        <f t="shared" si="171"/>
        <v>37350</v>
      </c>
      <c r="AU90" s="37">
        <f t="shared" si="171"/>
        <v>40050</v>
      </c>
      <c r="AV90" s="37">
        <f t="shared" si="171"/>
        <v>42750</v>
      </c>
      <c r="AW90" s="37">
        <f t="shared" si="171"/>
        <v>45450</v>
      </c>
      <c r="AX90" s="37">
        <f t="shared" si="171"/>
        <v>48150</v>
      </c>
      <c r="AY90" s="37">
        <f t="shared" si="171"/>
        <v>50850</v>
      </c>
      <c r="AZ90" s="37">
        <f t="shared" si="171"/>
        <v>103050</v>
      </c>
      <c r="BA90" s="37">
        <f t="shared" si="171"/>
        <v>100350</v>
      </c>
      <c r="BB90" s="37">
        <f t="shared" si="171"/>
        <v>97650</v>
      </c>
      <c r="BC90" s="37">
        <f t="shared" si="171"/>
        <v>94950</v>
      </c>
      <c r="BD90" s="37">
        <f t="shared" si="171"/>
        <v>92250</v>
      </c>
      <c r="BE90" s="37">
        <f t="shared" si="171"/>
        <v>89550</v>
      </c>
      <c r="BF90" s="37">
        <f t="shared" si="171"/>
        <v>89550</v>
      </c>
      <c r="BG90" s="37">
        <f t="shared" si="171"/>
        <v>92250</v>
      </c>
      <c r="BH90" s="37">
        <f t="shared" si="171"/>
        <v>94950</v>
      </c>
      <c r="BI90" s="37">
        <f t="shared" si="171"/>
        <v>97650</v>
      </c>
      <c r="BJ90" s="37">
        <f t="shared" si="171"/>
        <v>100350</v>
      </c>
      <c r="BK90" s="37">
        <f t="shared" si="171"/>
        <v>103050</v>
      </c>
      <c r="BL90" s="37">
        <f t="shared" si="171"/>
        <v>68850</v>
      </c>
      <c r="BM90" s="37">
        <f t="shared" si="171"/>
        <v>66150</v>
      </c>
      <c r="BN90" s="37">
        <f t="shared" si="171"/>
        <v>63450</v>
      </c>
      <c r="BO90" s="37">
        <f t="shared" si="171"/>
        <v>60750</v>
      </c>
      <c r="BP90" s="37">
        <f t="shared" si="171"/>
        <v>58050</v>
      </c>
      <c r="BQ90" s="37">
        <f t="shared" ref="BQ90:CQ90" si="172">$C90*BQ3</f>
        <v>55350</v>
      </c>
      <c r="BR90" s="37">
        <f t="shared" si="172"/>
        <v>55350</v>
      </c>
      <c r="BS90" s="37">
        <f t="shared" si="172"/>
        <v>58050</v>
      </c>
      <c r="BT90" s="37">
        <f t="shared" si="172"/>
        <v>60750</v>
      </c>
      <c r="BU90" s="37">
        <f t="shared" si="172"/>
        <v>63450</v>
      </c>
      <c r="BV90" s="37">
        <f t="shared" si="172"/>
        <v>66150</v>
      </c>
      <c r="BW90" s="37">
        <f t="shared" si="172"/>
        <v>68850</v>
      </c>
      <c r="BX90" s="37">
        <f t="shared" si="172"/>
        <v>121050</v>
      </c>
      <c r="BY90" s="37">
        <f t="shared" si="172"/>
        <v>118350</v>
      </c>
      <c r="BZ90" s="37">
        <f t="shared" si="172"/>
        <v>115650</v>
      </c>
      <c r="CA90" s="37">
        <f t="shared" si="172"/>
        <v>112950</v>
      </c>
      <c r="CB90" s="37">
        <f t="shared" si="172"/>
        <v>110250</v>
      </c>
      <c r="CC90" s="37">
        <f t="shared" si="172"/>
        <v>107550</v>
      </c>
      <c r="CD90" s="37">
        <f t="shared" si="172"/>
        <v>107550</v>
      </c>
      <c r="CE90" s="37">
        <f t="shared" si="172"/>
        <v>110250</v>
      </c>
      <c r="CF90" s="37">
        <f t="shared" si="172"/>
        <v>112950</v>
      </c>
      <c r="CG90" s="37">
        <f t="shared" si="172"/>
        <v>115650</v>
      </c>
      <c r="CH90" s="37">
        <f t="shared" si="172"/>
        <v>118350</v>
      </c>
      <c r="CI90" s="37">
        <f t="shared" si="172"/>
        <v>121050</v>
      </c>
      <c r="CJ90" s="37">
        <f t="shared" si="172"/>
        <v>86850</v>
      </c>
      <c r="CK90" s="37">
        <f t="shared" si="172"/>
        <v>84150</v>
      </c>
      <c r="CL90" s="37">
        <f t="shared" si="172"/>
        <v>81450</v>
      </c>
      <c r="CM90" s="37">
        <f t="shared" si="172"/>
        <v>78750</v>
      </c>
      <c r="CN90" s="37">
        <f t="shared" si="172"/>
        <v>76050</v>
      </c>
      <c r="CO90" s="37">
        <f t="shared" si="172"/>
        <v>73350</v>
      </c>
      <c r="CP90" s="37">
        <f t="shared" si="172"/>
        <v>73350</v>
      </c>
      <c r="CQ90" s="37">
        <f t="shared" si="172"/>
        <v>76050</v>
      </c>
    </row>
    <row r="91" spans="2:95" x14ac:dyDescent="0.2">
      <c r="B91" s="4" t="s">
        <v>1158</v>
      </c>
      <c r="C91">
        <v>9</v>
      </c>
      <c r="D91" s="37">
        <f>$C91*D3</f>
        <v>67050</v>
      </c>
      <c r="E91" s="37">
        <f t="shared" ref="E91:BP91" si="173">$C91*E3</f>
        <v>64350</v>
      </c>
      <c r="F91" s="37">
        <f t="shared" si="173"/>
        <v>61650</v>
      </c>
      <c r="G91" s="37">
        <f t="shared" si="173"/>
        <v>58950</v>
      </c>
      <c r="H91" s="37">
        <f t="shared" si="173"/>
        <v>56250</v>
      </c>
      <c r="I91" s="37">
        <f t="shared" si="173"/>
        <v>53550</v>
      </c>
      <c r="J91" s="37">
        <f t="shared" si="173"/>
        <v>53550</v>
      </c>
      <c r="K91" s="37">
        <f t="shared" si="173"/>
        <v>56250</v>
      </c>
      <c r="L91" s="37">
        <f t="shared" si="173"/>
        <v>58950</v>
      </c>
      <c r="M91" s="37">
        <f t="shared" si="173"/>
        <v>61650</v>
      </c>
      <c r="N91" s="37">
        <f t="shared" si="173"/>
        <v>64350</v>
      </c>
      <c r="O91" s="37">
        <f t="shared" si="173"/>
        <v>67050</v>
      </c>
      <c r="P91" s="37">
        <f t="shared" si="173"/>
        <v>32850</v>
      </c>
      <c r="Q91" s="37">
        <f t="shared" si="173"/>
        <v>30150</v>
      </c>
      <c r="R91" s="37">
        <f t="shared" si="173"/>
        <v>27450</v>
      </c>
      <c r="S91" s="37">
        <f t="shared" si="173"/>
        <v>24750</v>
      </c>
      <c r="T91" s="37">
        <f t="shared" si="173"/>
        <v>22050</v>
      </c>
      <c r="U91" s="37">
        <f t="shared" si="173"/>
        <v>19350</v>
      </c>
      <c r="V91" s="37">
        <f t="shared" si="173"/>
        <v>19350</v>
      </c>
      <c r="W91" s="37">
        <f t="shared" si="173"/>
        <v>22050</v>
      </c>
      <c r="X91" s="37">
        <f t="shared" si="173"/>
        <v>24750</v>
      </c>
      <c r="Y91" s="37">
        <f t="shared" si="173"/>
        <v>27450</v>
      </c>
      <c r="Z91" s="37">
        <f t="shared" si="173"/>
        <v>30150</v>
      </c>
      <c r="AA91" s="37">
        <f t="shared" si="173"/>
        <v>32850</v>
      </c>
      <c r="AB91" s="37">
        <f t="shared" si="173"/>
        <v>94050</v>
      </c>
      <c r="AC91" s="37">
        <f t="shared" si="173"/>
        <v>91350</v>
      </c>
      <c r="AD91" s="37">
        <f t="shared" si="173"/>
        <v>88650</v>
      </c>
      <c r="AE91" s="37">
        <f t="shared" si="173"/>
        <v>85950</v>
      </c>
      <c r="AF91" s="37">
        <f t="shared" si="173"/>
        <v>83250</v>
      </c>
      <c r="AG91" s="37">
        <f t="shared" si="173"/>
        <v>80550</v>
      </c>
      <c r="AH91" s="37">
        <f t="shared" si="173"/>
        <v>80550</v>
      </c>
      <c r="AI91" s="37">
        <f t="shared" si="173"/>
        <v>83250</v>
      </c>
      <c r="AJ91" s="37">
        <f t="shared" si="173"/>
        <v>85950</v>
      </c>
      <c r="AK91" s="37">
        <f t="shared" si="173"/>
        <v>88650</v>
      </c>
      <c r="AL91" s="37">
        <f t="shared" si="173"/>
        <v>91350</v>
      </c>
      <c r="AM91" s="37">
        <f t="shared" si="173"/>
        <v>94050</v>
      </c>
      <c r="AN91" s="37">
        <f t="shared" si="173"/>
        <v>50850</v>
      </c>
      <c r="AO91" s="37">
        <f t="shared" si="173"/>
        <v>48150</v>
      </c>
      <c r="AP91" s="37">
        <f t="shared" si="173"/>
        <v>45450</v>
      </c>
      <c r="AQ91" s="37">
        <f t="shared" si="173"/>
        <v>42750</v>
      </c>
      <c r="AR91" s="37">
        <f t="shared" si="173"/>
        <v>40050</v>
      </c>
      <c r="AS91" s="37">
        <f t="shared" si="173"/>
        <v>37350</v>
      </c>
      <c r="AT91" s="37">
        <f t="shared" si="173"/>
        <v>37350</v>
      </c>
      <c r="AU91" s="37">
        <f t="shared" si="173"/>
        <v>40050</v>
      </c>
      <c r="AV91" s="37">
        <f t="shared" si="173"/>
        <v>42750</v>
      </c>
      <c r="AW91" s="37">
        <f t="shared" si="173"/>
        <v>45450</v>
      </c>
      <c r="AX91" s="37">
        <f t="shared" si="173"/>
        <v>48150</v>
      </c>
      <c r="AY91" s="37">
        <f t="shared" si="173"/>
        <v>50850</v>
      </c>
      <c r="AZ91" s="37">
        <f t="shared" si="173"/>
        <v>103050</v>
      </c>
      <c r="BA91" s="37">
        <f t="shared" si="173"/>
        <v>100350</v>
      </c>
      <c r="BB91" s="37">
        <f t="shared" si="173"/>
        <v>97650</v>
      </c>
      <c r="BC91" s="37">
        <f t="shared" si="173"/>
        <v>94950</v>
      </c>
      <c r="BD91" s="37">
        <f t="shared" si="173"/>
        <v>92250</v>
      </c>
      <c r="BE91" s="37">
        <f t="shared" si="173"/>
        <v>89550</v>
      </c>
      <c r="BF91" s="37">
        <f t="shared" si="173"/>
        <v>89550</v>
      </c>
      <c r="BG91" s="37">
        <f t="shared" si="173"/>
        <v>92250</v>
      </c>
      <c r="BH91" s="37">
        <f t="shared" si="173"/>
        <v>94950</v>
      </c>
      <c r="BI91" s="37">
        <f t="shared" si="173"/>
        <v>97650</v>
      </c>
      <c r="BJ91" s="37">
        <f t="shared" si="173"/>
        <v>100350</v>
      </c>
      <c r="BK91" s="37">
        <f t="shared" si="173"/>
        <v>103050</v>
      </c>
      <c r="BL91" s="37">
        <f t="shared" si="173"/>
        <v>68850</v>
      </c>
      <c r="BM91" s="37">
        <f t="shared" si="173"/>
        <v>66150</v>
      </c>
      <c r="BN91" s="37">
        <f t="shared" si="173"/>
        <v>63450</v>
      </c>
      <c r="BO91" s="37">
        <f t="shared" si="173"/>
        <v>60750</v>
      </c>
      <c r="BP91" s="37">
        <f t="shared" si="173"/>
        <v>58050</v>
      </c>
      <c r="BQ91" s="37">
        <f t="shared" ref="BQ91:CQ91" si="174">$C91*BQ3</f>
        <v>55350</v>
      </c>
      <c r="BR91" s="37">
        <f t="shared" si="174"/>
        <v>55350</v>
      </c>
      <c r="BS91" s="37">
        <f t="shared" si="174"/>
        <v>58050</v>
      </c>
      <c r="BT91" s="37">
        <f t="shared" si="174"/>
        <v>60750</v>
      </c>
      <c r="BU91" s="37">
        <f t="shared" si="174"/>
        <v>63450</v>
      </c>
      <c r="BV91" s="37">
        <f t="shared" si="174"/>
        <v>66150</v>
      </c>
      <c r="BW91" s="37">
        <f t="shared" si="174"/>
        <v>68850</v>
      </c>
      <c r="BX91" s="37">
        <f t="shared" si="174"/>
        <v>121050</v>
      </c>
      <c r="BY91" s="37">
        <f t="shared" si="174"/>
        <v>118350</v>
      </c>
      <c r="BZ91" s="37">
        <f t="shared" si="174"/>
        <v>115650</v>
      </c>
      <c r="CA91" s="37">
        <f t="shared" si="174"/>
        <v>112950</v>
      </c>
      <c r="CB91" s="37">
        <f t="shared" si="174"/>
        <v>110250</v>
      </c>
      <c r="CC91" s="37">
        <f t="shared" si="174"/>
        <v>107550</v>
      </c>
      <c r="CD91" s="37">
        <f t="shared" si="174"/>
        <v>107550</v>
      </c>
      <c r="CE91" s="37">
        <f t="shared" si="174"/>
        <v>110250</v>
      </c>
      <c r="CF91" s="37">
        <f t="shared" si="174"/>
        <v>112950</v>
      </c>
      <c r="CG91" s="37">
        <f t="shared" si="174"/>
        <v>115650</v>
      </c>
      <c r="CH91" s="37">
        <f t="shared" si="174"/>
        <v>118350</v>
      </c>
      <c r="CI91" s="37">
        <f t="shared" si="174"/>
        <v>121050</v>
      </c>
      <c r="CJ91" s="37">
        <f t="shared" si="174"/>
        <v>86850</v>
      </c>
      <c r="CK91" s="37">
        <f t="shared" si="174"/>
        <v>84150</v>
      </c>
      <c r="CL91" s="37">
        <f t="shared" si="174"/>
        <v>81450</v>
      </c>
      <c r="CM91" s="37">
        <f t="shared" si="174"/>
        <v>78750</v>
      </c>
      <c r="CN91" s="37">
        <f t="shared" si="174"/>
        <v>76050</v>
      </c>
      <c r="CO91" s="37">
        <f t="shared" si="174"/>
        <v>73350</v>
      </c>
      <c r="CP91" s="37">
        <f t="shared" si="174"/>
        <v>73350</v>
      </c>
      <c r="CQ91" s="37">
        <f t="shared" si="174"/>
        <v>76050</v>
      </c>
    </row>
    <row r="92" spans="2:95" x14ac:dyDescent="0.2">
      <c r="B92" s="4" t="s">
        <v>1159</v>
      </c>
      <c r="C92">
        <v>9</v>
      </c>
      <c r="D92" s="37">
        <f>$C92*D3</f>
        <v>67050</v>
      </c>
      <c r="E92" s="37">
        <f t="shared" ref="E92:BP92" si="175">$C92*E3</f>
        <v>64350</v>
      </c>
      <c r="F92" s="37">
        <f t="shared" si="175"/>
        <v>61650</v>
      </c>
      <c r="G92" s="37">
        <f t="shared" si="175"/>
        <v>58950</v>
      </c>
      <c r="H92" s="37">
        <f t="shared" si="175"/>
        <v>56250</v>
      </c>
      <c r="I92" s="37">
        <f t="shared" si="175"/>
        <v>53550</v>
      </c>
      <c r="J92" s="37">
        <f t="shared" si="175"/>
        <v>53550</v>
      </c>
      <c r="K92" s="37">
        <f t="shared" si="175"/>
        <v>56250</v>
      </c>
      <c r="L92" s="37">
        <f t="shared" si="175"/>
        <v>58950</v>
      </c>
      <c r="M92" s="37">
        <f t="shared" si="175"/>
        <v>61650</v>
      </c>
      <c r="N92" s="37">
        <f t="shared" si="175"/>
        <v>64350</v>
      </c>
      <c r="O92" s="37">
        <f t="shared" si="175"/>
        <v>67050</v>
      </c>
      <c r="P92" s="37">
        <f t="shared" si="175"/>
        <v>32850</v>
      </c>
      <c r="Q92" s="37">
        <f t="shared" si="175"/>
        <v>30150</v>
      </c>
      <c r="R92" s="37">
        <f t="shared" si="175"/>
        <v>27450</v>
      </c>
      <c r="S92" s="37">
        <f t="shared" si="175"/>
        <v>24750</v>
      </c>
      <c r="T92" s="37">
        <f t="shared" si="175"/>
        <v>22050</v>
      </c>
      <c r="U92" s="37">
        <f t="shared" si="175"/>
        <v>19350</v>
      </c>
      <c r="V92" s="37">
        <f t="shared" si="175"/>
        <v>19350</v>
      </c>
      <c r="W92" s="37">
        <f t="shared" si="175"/>
        <v>22050</v>
      </c>
      <c r="X92" s="37">
        <f t="shared" si="175"/>
        <v>24750</v>
      </c>
      <c r="Y92" s="37">
        <f t="shared" si="175"/>
        <v>27450</v>
      </c>
      <c r="Z92" s="37">
        <f t="shared" si="175"/>
        <v>30150</v>
      </c>
      <c r="AA92" s="37">
        <f t="shared" si="175"/>
        <v>32850</v>
      </c>
      <c r="AB92" s="37">
        <f t="shared" si="175"/>
        <v>94050</v>
      </c>
      <c r="AC92" s="37">
        <f t="shared" si="175"/>
        <v>91350</v>
      </c>
      <c r="AD92" s="37">
        <f t="shared" si="175"/>
        <v>88650</v>
      </c>
      <c r="AE92" s="37">
        <f t="shared" si="175"/>
        <v>85950</v>
      </c>
      <c r="AF92" s="37">
        <f t="shared" si="175"/>
        <v>83250</v>
      </c>
      <c r="AG92" s="37">
        <f t="shared" si="175"/>
        <v>80550</v>
      </c>
      <c r="AH92" s="37">
        <f t="shared" si="175"/>
        <v>80550</v>
      </c>
      <c r="AI92" s="37">
        <f t="shared" si="175"/>
        <v>83250</v>
      </c>
      <c r="AJ92" s="37">
        <f t="shared" si="175"/>
        <v>85950</v>
      </c>
      <c r="AK92" s="37">
        <f t="shared" si="175"/>
        <v>88650</v>
      </c>
      <c r="AL92" s="37">
        <f t="shared" si="175"/>
        <v>91350</v>
      </c>
      <c r="AM92" s="37">
        <f t="shared" si="175"/>
        <v>94050</v>
      </c>
      <c r="AN92" s="37">
        <f t="shared" si="175"/>
        <v>50850</v>
      </c>
      <c r="AO92" s="37">
        <f t="shared" si="175"/>
        <v>48150</v>
      </c>
      <c r="AP92" s="37">
        <f t="shared" si="175"/>
        <v>45450</v>
      </c>
      <c r="AQ92" s="37">
        <f t="shared" si="175"/>
        <v>42750</v>
      </c>
      <c r="AR92" s="37">
        <f t="shared" si="175"/>
        <v>40050</v>
      </c>
      <c r="AS92" s="37">
        <f t="shared" si="175"/>
        <v>37350</v>
      </c>
      <c r="AT92" s="37">
        <f t="shared" si="175"/>
        <v>37350</v>
      </c>
      <c r="AU92" s="37">
        <f t="shared" si="175"/>
        <v>40050</v>
      </c>
      <c r="AV92" s="37">
        <f t="shared" si="175"/>
        <v>42750</v>
      </c>
      <c r="AW92" s="37">
        <f t="shared" si="175"/>
        <v>45450</v>
      </c>
      <c r="AX92" s="37">
        <f t="shared" si="175"/>
        <v>48150</v>
      </c>
      <c r="AY92" s="37">
        <f t="shared" si="175"/>
        <v>50850</v>
      </c>
      <c r="AZ92" s="37">
        <f t="shared" si="175"/>
        <v>103050</v>
      </c>
      <c r="BA92" s="37">
        <f t="shared" si="175"/>
        <v>100350</v>
      </c>
      <c r="BB92" s="37">
        <f t="shared" si="175"/>
        <v>97650</v>
      </c>
      <c r="BC92" s="37">
        <f t="shared" si="175"/>
        <v>94950</v>
      </c>
      <c r="BD92" s="37">
        <f t="shared" si="175"/>
        <v>92250</v>
      </c>
      <c r="BE92" s="37">
        <f t="shared" si="175"/>
        <v>89550</v>
      </c>
      <c r="BF92" s="37">
        <f t="shared" si="175"/>
        <v>89550</v>
      </c>
      <c r="BG92" s="37">
        <f t="shared" si="175"/>
        <v>92250</v>
      </c>
      <c r="BH92" s="37">
        <f t="shared" si="175"/>
        <v>94950</v>
      </c>
      <c r="BI92" s="37">
        <f t="shared" si="175"/>
        <v>97650</v>
      </c>
      <c r="BJ92" s="37">
        <f t="shared" si="175"/>
        <v>100350</v>
      </c>
      <c r="BK92" s="37">
        <f t="shared" si="175"/>
        <v>103050</v>
      </c>
      <c r="BL92" s="37">
        <f t="shared" si="175"/>
        <v>68850</v>
      </c>
      <c r="BM92" s="37">
        <f t="shared" si="175"/>
        <v>66150</v>
      </c>
      <c r="BN92" s="37">
        <f t="shared" si="175"/>
        <v>63450</v>
      </c>
      <c r="BO92" s="37">
        <f t="shared" si="175"/>
        <v>60750</v>
      </c>
      <c r="BP92" s="37">
        <f t="shared" si="175"/>
        <v>58050</v>
      </c>
      <c r="BQ92" s="37">
        <f t="shared" ref="BQ92:CQ92" si="176">$C92*BQ3</f>
        <v>55350</v>
      </c>
      <c r="BR92" s="37">
        <f t="shared" si="176"/>
        <v>55350</v>
      </c>
      <c r="BS92" s="37">
        <f t="shared" si="176"/>
        <v>58050</v>
      </c>
      <c r="BT92" s="37">
        <f t="shared" si="176"/>
        <v>60750</v>
      </c>
      <c r="BU92" s="37">
        <f t="shared" si="176"/>
        <v>63450</v>
      </c>
      <c r="BV92" s="37">
        <f t="shared" si="176"/>
        <v>66150</v>
      </c>
      <c r="BW92" s="37">
        <f t="shared" si="176"/>
        <v>68850</v>
      </c>
      <c r="BX92" s="37">
        <f t="shared" si="176"/>
        <v>121050</v>
      </c>
      <c r="BY92" s="37">
        <f t="shared" si="176"/>
        <v>118350</v>
      </c>
      <c r="BZ92" s="37">
        <f t="shared" si="176"/>
        <v>115650</v>
      </c>
      <c r="CA92" s="37">
        <f t="shared" si="176"/>
        <v>112950</v>
      </c>
      <c r="CB92" s="37">
        <f t="shared" si="176"/>
        <v>110250</v>
      </c>
      <c r="CC92" s="37">
        <f t="shared" si="176"/>
        <v>107550</v>
      </c>
      <c r="CD92" s="37">
        <f t="shared" si="176"/>
        <v>107550</v>
      </c>
      <c r="CE92" s="37">
        <f t="shared" si="176"/>
        <v>110250</v>
      </c>
      <c r="CF92" s="37">
        <f t="shared" si="176"/>
        <v>112950</v>
      </c>
      <c r="CG92" s="37">
        <f t="shared" si="176"/>
        <v>115650</v>
      </c>
      <c r="CH92" s="37">
        <f t="shared" si="176"/>
        <v>118350</v>
      </c>
      <c r="CI92" s="37">
        <f t="shared" si="176"/>
        <v>121050</v>
      </c>
      <c r="CJ92" s="37">
        <f t="shared" si="176"/>
        <v>86850</v>
      </c>
      <c r="CK92" s="37">
        <f t="shared" si="176"/>
        <v>84150</v>
      </c>
      <c r="CL92" s="37">
        <f t="shared" si="176"/>
        <v>81450</v>
      </c>
      <c r="CM92" s="37">
        <f t="shared" si="176"/>
        <v>78750</v>
      </c>
      <c r="CN92" s="37">
        <f t="shared" si="176"/>
        <v>76050</v>
      </c>
      <c r="CO92" s="37">
        <f t="shared" si="176"/>
        <v>73350</v>
      </c>
      <c r="CP92" s="37">
        <f t="shared" si="176"/>
        <v>73350</v>
      </c>
      <c r="CQ92" s="37">
        <f t="shared" si="176"/>
        <v>76050</v>
      </c>
    </row>
    <row r="93" spans="2:95" x14ac:dyDescent="0.2">
      <c r="B93" s="4" t="s">
        <v>1160</v>
      </c>
      <c r="C93">
        <v>9</v>
      </c>
      <c r="D93" s="37">
        <f>$C93*D3</f>
        <v>67050</v>
      </c>
      <c r="E93" s="37">
        <f t="shared" ref="E93:BP93" si="177">$C93*E3</f>
        <v>64350</v>
      </c>
      <c r="F93" s="37">
        <f t="shared" si="177"/>
        <v>61650</v>
      </c>
      <c r="G93" s="37">
        <f t="shared" si="177"/>
        <v>58950</v>
      </c>
      <c r="H93" s="37">
        <f t="shared" si="177"/>
        <v>56250</v>
      </c>
      <c r="I93" s="37">
        <f t="shared" si="177"/>
        <v>53550</v>
      </c>
      <c r="J93" s="37">
        <f t="shared" si="177"/>
        <v>53550</v>
      </c>
      <c r="K93" s="37">
        <f t="shared" si="177"/>
        <v>56250</v>
      </c>
      <c r="L93" s="37">
        <f t="shared" si="177"/>
        <v>58950</v>
      </c>
      <c r="M93" s="37">
        <f t="shared" si="177"/>
        <v>61650</v>
      </c>
      <c r="N93" s="37">
        <f t="shared" si="177"/>
        <v>64350</v>
      </c>
      <c r="O93" s="37">
        <f t="shared" si="177"/>
        <v>67050</v>
      </c>
      <c r="P93" s="37">
        <f t="shared" si="177"/>
        <v>32850</v>
      </c>
      <c r="Q93" s="37">
        <f t="shared" si="177"/>
        <v>30150</v>
      </c>
      <c r="R93" s="37">
        <f t="shared" si="177"/>
        <v>27450</v>
      </c>
      <c r="S93" s="37">
        <f t="shared" si="177"/>
        <v>24750</v>
      </c>
      <c r="T93" s="37">
        <f t="shared" si="177"/>
        <v>22050</v>
      </c>
      <c r="U93" s="37">
        <f t="shared" si="177"/>
        <v>19350</v>
      </c>
      <c r="V93" s="37">
        <f t="shared" si="177"/>
        <v>19350</v>
      </c>
      <c r="W93" s="37">
        <f t="shared" si="177"/>
        <v>22050</v>
      </c>
      <c r="X93" s="37">
        <f t="shared" si="177"/>
        <v>24750</v>
      </c>
      <c r="Y93" s="37">
        <f t="shared" si="177"/>
        <v>27450</v>
      </c>
      <c r="Z93" s="37">
        <f t="shared" si="177"/>
        <v>30150</v>
      </c>
      <c r="AA93" s="37">
        <f t="shared" si="177"/>
        <v>32850</v>
      </c>
      <c r="AB93" s="37">
        <f t="shared" si="177"/>
        <v>94050</v>
      </c>
      <c r="AC93" s="37">
        <f t="shared" si="177"/>
        <v>91350</v>
      </c>
      <c r="AD93" s="37">
        <f t="shared" si="177"/>
        <v>88650</v>
      </c>
      <c r="AE93" s="37">
        <f t="shared" si="177"/>
        <v>85950</v>
      </c>
      <c r="AF93" s="37">
        <f t="shared" si="177"/>
        <v>83250</v>
      </c>
      <c r="AG93" s="37">
        <f t="shared" si="177"/>
        <v>80550</v>
      </c>
      <c r="AH93" s="37">
        <f t="shared" si="177"/>
        <v>80550</v>
      </c>
      <c r="AI93" s="37">
        <f t="shared" si="177"/>
        <v>83250</v>
      </c>
      <c r="AJ93" s="37">
        <f t="shared" si="177"/>
        <v>85950</v>
      </c>
      <c r="AK93" s="37">
        <f t="shared" si="177"/>
        <v>88650</v>
      </c>
      <c r="AL93" s="37">
        <f t="shared" si="177"/>
        <v>91350</v>
      </c>
      <c r="AM93" s="37">
        <f t="shared" si="177"/>
        <v>94050</v>
      </c>
      <c r="AN93" s="37">
        <f t="shared" si="177"/>
        <v>50850</v>
      </c>
      <c r="AO93" s="37">
        <f t="shared" si="177"/>
        <v>48150</v>
      </c>
      <c r="AP93" s="37">
        <f t="shared" si="177"/>
        <v>45450</v>
      </c>
      <c r="AQ93" s="37">
        <f t="shared" si="177"/>
        <v>42750</v>
      </c>
      <c r="AR93" s="37">
        <f t="shared" si="177"/>
        <v>40050</v>
      </c>
      <c r="AS93" s="37">
        <f t="shared" si="177"/>
        <v>37350</v>
      </c>
      <c r="AT93" s="37">
        <f t="shared" si="177"/>
        <v>37350</v>
      </c>
      <c r="AU93" s="37">
        <f t="shared" si="177"/>
        <v>40050</v>
      </c>
      <c r="AV93" s="37">
        <f t="shared" si="177"/>
        <v>42750</v>
      </c>
      <c r="AW93" s="37">
        <f t="shared" si="177"/>
        <v>45450</v>
      </c>
      <c r="AX93" s="37">
        <f t="shared" si="177"/>
        <v>48150</v>
      </c>
      <c r="AY93" s="37">
        <f t="shared" si="177"/>
        <v>50850</v>
      </c>
      <c r="AZ93" s="37">
        <f t="shared" si="177"/>
        <v>103050</v>
      </c>
      <c r="BA93" s="37">
        <f t="shared" si="177"/>
        <v>100350</v>
      </c>
      <c r="BB93" s="37">
        <f t="shared" si="177"/>
        <v>97650</v>
      </c>
      <c r="BC93" s="37">
        <f t="shared" si="177"/>
        <v>94950</v>
      </c>
      <c r="BD93" s="37">
        <f t="shared" si="177"/>
        <v>92250</v>
      </c>
      <c r="BE93" s="37">
        <f t="shared" si="177"/>
        <v>89550</v>
      </c>
      <c r="BF93" s="37">
        <f t="shared" si="177"/>
        <v>89550</v>
      </c>
      <c r="BG93" s="37">
        <f t="shared" si="177"/>
        <v>92250</v>
      </c>
      <c r="BH93" s="37">
        <f t="shared" si="177"/>
        <v>94950</v>
      </c>
      <c r="BI93" s="37">
        <f t="shared" si="177"/>
        <v>97650</v>
      </c>
      <c r="BJ93" s="37">
        <f t="shared" si="177"/>
        <v>100350</v>
      </c>
      <c r="BK93" s="37">
        <f t="shared" si="177"/>
        <v>103050</v>
      </c>
      <c r="BL93" s="37">
        <f t="shared" si="177"/>
        <v>68850</v>
      </c>
      <c r="BM93" s="37">
        <f t="shared" si="177"/>
        <v>66150</v>
      </c>
      <c r="BN93" s="37">
        <f t="shared" si="177"/>
        <v>63450</v>
      </c>
      <c r="BO93" s="37">
        <f t="shared" si="177"/>
        <v>60750</v>
      </c>
      <c r="BP93" s="37">
        <f t="shared" si="177"/>
        <v>58050</v>
      </c>
      <c r="BQ93" s="37">
        <f t="shared" ref="BQ93:CQ93" si="178">$C93*BQ3</f>
        <v>55350</v>
      </c>
      <c r="BR93" s="37">
        <f t="shared" si="178"/>
        <v>55350</v>
      </c>
      <c r="BS93" s="37">
        <f t="shared" si="178"/>
        <v>58050</v>
      </c>
      <c r="BT93" s="37">
        <f t="shared" si="178"/>
        <v>60750</v>
      </c>
      <c r="BU93" s="37">
        <f t="shared" si="178"/>
        <v>63450</v>
      </c>
      <c r="BV93" s="37">
        <f t="shared" si="178"/>
        <v>66150</v>
      </c>
      <c r="BW93" s="37">
        <f t="shared" si="178"/>
        <v>68850</v>
      </c>
      <c r="BX93" s="37">
        <f t="shared" si="178"/>
        <v>121050</v>
      </c>
      <c r="BY93" s="37">
        <f t="shared" si="178"/>
        <v>118350</v>
      </c>
      <c r="BZ93" s="37">
        <f t="shared" si="178"/>
        <v>115650</v>
      </c>
      <c r="CA93" s="37">
        <f t="shared" si="178"/>
        <v>112950</v>
      </c>
      <c r="CB93" s="37">
        <f t="shared" si="178"/>
        <v>110250</v>
      </c>
      <c r="CC93" s="37">
        <f t="shared" si="178"/>
        <v>107550</v>
      </c>
      <c r="CD93" s="37">
        <f t="shared" si="178"/>
        <v>107550</v>
      </c>
      <c r="CE93" s="37">
        <f t="shared" si="178"/>
        <v>110250</v>
      </c>
      <c r="CF93" s="37">
        <f t="shared" si="178"/>
        <v>112950</v>
      </c>
      <c r="CG93" s="37">
        <f t="shared" si="178"/>
        <v>115650</v>
      </c>
      <c r="CH93" s="37">
        <f t="shared" si="178"/>
        <v>118350</v>
      </c>
      <c r="CI93" s="37">
        <f t="shared" si="178"/>
        <v>121050</v>
      </c>
      <c r="CJ93" s="37">
        <f t="shared" si="178"/>
        <v>86850</v>
      </c>
      <c r="CK93" s="37">
        <f t="shared" si="178"/>
        <v>84150</v>
      </c>
      <c r="CL93" s="37">
        <f t="shared" si="178"/>
        <v>81450</v>
      </c>
      <c r="CM93" s="37">
        <f t="shared" si="178"/>
        <v>78750</v>
      </c>
      <c r="CN93" s="37">
        <f t="shared" si="178"/>
        <v>76050</v>
      </c>
      <c r="CO93" s="37">
        <f t="shared" si="178"/>
        <v>73350</v>
      </c>
      <c r="CP93" s="37">
        <f t="shared" si="178"/>
        <v>73350</v>
      </c>
      <c r="CQ93" s="37">
        <f t="shared" si="178"/>
        <v>76050</v>
      </c>
    </row>
    <row r="94" spans="2:95" x14ac:dyDescent="0.2">
      <c r="B94" s="4" t="s">
        <v>1161</v>
      </c>
      <c r="C94">
        <v>9</v>
      </c>
      <c r="D94" s="37">
        <f>$C94*D3</f>
        <v>67050</v>
      </c>
      <c r="E94" s="37">
        <f t="shared" ref="E94:BP94" si="179">$C94*E3</f>
        <v>64350</v>
      </c>
      <c r="F94" s="37">
        <f t="shared" si="179"/>
        <v>61650</v>
      </c>
      <c r="G94" s="37">
        <f t="shared" si="179"/>
        <v>58950</v>
      </c>
      <c r="H94" s="37">
        <f t="shared" si="179"/>
        <v>56250</v>
      </c>
      <c r="I94" s="37">
        <f t="shared" si="179"/>
        <v>53550</v>
      </c>
      <c r="J94" s="37">
        <f t="shared" si="179"/>
        <v>53550</v>
      </c>
      <c r="K94" s="37">
        <f t="shared" si="179"/>
        <v>56250</v>
      </c>
      <c r="L94" s="37">
        <f t="shared" si="179"/>
        <v>58950</v>
      </c>
      <c r="M94" s="37">
        <f t="shared" si="179"/>
        <v>61650</v>
      </c>
      <c r="N94" s="37">
        <f t="shared" si="179"/>
        <v>64350</v>
      </c>
      <c r="O94" s="37">
        <f t="shared" si="179"/>
        <v>67050</v>
      </c>
      <c r="P94" s="37">
        <f t="shared" si="179"/>
        <v>32850</v>
      </c>
      <c r="Q94" s="37">
        <f t="shared" si="179"/>
        <v>30150</v>
      </c>
      <c r="R94" s="37">
        <f t="shared" si="179"/>
        <v>27450</v>
      </c>
      <c r="S94" s="37">
        <f t="shared" si="179"/>
        <v>24750</v>
      </c>
      <c r="T94" s="37">
        <f t="shared" si="179"/>
        <v>22050</v>
      </c>
      <c r="U94" s="37">
        <f t="shared" si="179"/>
        <v>19350</v>
      </c>
      <c r="V94" s="37">
        <f t="shared" si="179"/>
        <v>19350</v>
      </c>
      <c r="W94" s="37">
        <f t="shared" si="179"/>
        <v>22050</v>
      </c>
      <c r="X94" s="37">
        <f t="shared" si="179"/>
        <v>24750</v>
      </c>
      <c r="Y94" s="37">
        <f t="shared" si="179"/>
        <v>27450</v>
      </c>
      <c r="Z94" s="37">
        <f t="shared" si="179"/>
        <v>30150</v>
      </c>
      <c r="AA94" s="37">
        <f t="shared" si="179"/>
        <v>32850</v>
      </c>
      <c r="AB94" s="37">
        <f t="shared" si="179"/>
        <v>94050</v>
      </c>
      <c r="AC94" s="37">
        <f t="shared" si="179"/>
        <v>91350</v>
      </c>
      <c r="AD94" s="37">
        <f t="shared" si="179"/>
        <v>88650</v>
      </c>
      <c r="AE94" s="37">
        <f t="shared" si="179"/>
        <v>85950</v>
      </c>
      <c r="AF94" s="37">
        <f t="shared" si="179"/>
        <v>83250</v>
      </c>
      <c r="AG94" s="37">
        <f t="shared" si="179"/>
        <v>80550</v>
      </c>
      <c r="AH94" s="37">
        <f t="shared" si="179"/>
        <v>80550</v>
      </c>
      <c r="AI94" s="37">
        <f t="shared" si="179"/>
        <v>83250</v>
      </c>
      <c r="AJ94" s="37">
        <f t="shared" si="179"/>
        <v>85950</v>
      </c>
      <c r="AK94" s="37">
        <f t="shared" si="179"/>
        <v>88650</v>
      </c>
      <c r="AL94" s="37">
        <f t="shared" si="179"/>
        <v>91350</v>
      </c>
      <c r="AM94" s="37">
        <f t="shared" si="179"/>
        <v>94050</v>
      </c>
      <c r="AN94" s="37">
        <f t="shared" si="179"/>
        <v>50850</v>
      </c>
      <c r="AO94" s="37">
        <f t="shared" si="179"/>
        <v>48150</v>
      </c>
      <c r="AP94" s="37">
        <f t="shared" si="179"/>
        <v>45450</v>
      </c>
      <c r="AQ94" s="37">
        <f t="shared" si="179"/>
        <v>42750</v>
      </c>
      <c r="AR94" s="37">
        <f t="shared" si="179"/>
        <v>40050</v>
      </c>
      <c r="AS94" s="37">
        <f t="shared" si="179"/>
        <v>37350</v>
      </c>
      <c r="AT94" s="37">
        <f t="shared" si="179"/>
        <v>37350</v>
      </c>
      <c r="AU94" s="37">
        <f t="shared" si="179"/>
        <v>40050</v>
      </c>
      <c r="AV94" s="37">
        <f t="shared" si="179"/>
        <v>42750</v>
      </c>
      <c r="AW94" s="37">
        <f t="shared" si="179"/>
        <v>45450</v>
      </c>
      <c r="AX94" s="37">
        <f t="shared" si="179"/>
        <v>48150</v>
      </c>
      <c r="AY94" s="37">
        <f t="shared" si="179"/>
        <v>50850</v>
      </c>
      <c r="AZ94" s="37">
        <f t="shared" si="179"/>
        <v>103050</v>
      </c>
      <c r="BA94" s="37">
        <f t="shared" si="179"/>
        <v>100350</v>
      </c>
      <c r="BB94" s="37">
        <f t="shared" si="179"/>
        <v>97650</v>
      </c>
      <c r="BC94" s="37">
        <f t="shared" si="179"/>
        <v>94950</v>
      </c>
      <c r="BD94" s="37">
        <f t="shared" si="179"/>
        <v>92250</v>
      </c>
      <c r="BE94" s="37">
        <f t="shared" si="179"/>
        <v>89550</v>
      </c>
      <c r="BF94" s="37">
        <f t="shared" si="179"/>
        <v>89550</v>
      </c>
      <c r="BG94" s="37">
        <f t="shared" si="179"/>
        <v>92250</v>
      </c>
      <c r="BH94" s="37">
        <f t="shared" si="179"/>
        <v>94950</v>
      </c>
      <c r="BI94" s="37">
        <f t="shared" si="179"/>
        <v>97650</v>
      </c>
      <c r="BJ94" s="37">
        <f t="shared" si="179"/>
        <v>100350</v>
      </c>
      <c r="BK94" s="37">
        <f t="shared" si="179"/>
        <v>103050</v>
      </c>
      <c r="BL94" s="37">
        <f t="shared" si="179"/>
        <v>68850</v>
      </c>
      <c r="BM94" s="37">
        <f t="shared" si="179"/>
        <v>66150</v>
      </c>
      <c r="BN94" s="37">
        <f t="shared" si="179"/>
        <v>63450</v>
      </c>
      <c r="BO94" s="37">
        <f t="shared" si="179"/>
        <v>60750</v>
      </c>
      <c r="BP94" s="37">
        <f t="shared" si="179"/>
        <v>58050</v>
      </c>
      <c r="BQ94" s="37">
        <f t="shared" ref="BQ94:CQ94" si="180">$C94*BQ3</f>
        <v>55350</v>
      </c>
      <c r="BR94" s="37">
        <f t="shared" si="180"/>
        <v>55350</v>
      </c>
      <c r="BS94" s="37">
        <f t="shared" si="180"/>
        <v>58050</v>
      </c>
      <c r="BT94" s="37">
        <f t="shared" si="180"/>
        <v>60750</v>
      </c>
      <c r="BU94" s="37">
        <f t="shared" si="180"/>
        <v>63450</v>
      </c>
      <c r="BV94" s="37">
        <f t="shared" si="180"/>
        <v>66150</v>
      </c>
      <c r="BW94" s="37">
        <f t="shared" si="180"/>
        <v>68850</v>
      </c>
      <c r="BX94" s="37">
        <f t="shared" si="180"/>
        <v>121050</v>
      </c>
      <c r="BY94" s="37">
        <f t="shared" si="180"/>
        <v>118350</v>
      </c>
      <c r="BZ94" s="37">
        <f t="shared" si="180"/>
        <v>115650</v>
      </c>
      <c r="CA94" s="37">
        <f t="shared" si="180"/>
        <v>112950</v>
      </c>
      <c r="CB94" s="37">
        <f t="shared" si="180"/>
        <v>110250</v>
      </c>
      <c r="CC94" s="37">
        <f t="shared" si="180"/>
        <v>107550</v>
      </c>
      <c r="CD94" s="37">
        <f t="shared" si="180"/>
        <v>107550</v>
      </c>
      <c r="CE94" s="37">
        <f t="shared" si="180"/>
        <v>110250</v>
      </c>
      <c r="CF94" s="37">
        <f t="shared" si="180"/>
        <v>112950</v>
      </c>
      <c r="CG94" s="37">
        <f t="shared" si="180"/>
        <v>115650</v>
      </c>
      <c r="CH94" s="37">
        <f t="shared" si="180"/>
        <v>118350</v>
      </c>
      <c r="CI94" s="37">
        <f t="shared" si="180"/>
        <v>121050</v>
      </c>
      <c r="CJ94" s="37">
        <f t="shared" si="180"/>
        <v>86850</v>
      </c>
      <c r="CK94" s="37">
        <f t="shared" si="180"/>
        <v>84150</v>
      </c>
      <c r="CL94" s="37">
        <f t="shared" si="180"/>
        <v>81450</v>
      </c>
      <c r="CM94" s="37">
        <f t="shared" si="180"/>
        <v>78750</v>
      </c>
      <c r="CN94" s="37">
        <f t="shared" si="180"/>
        <v>76050</v>
      </c>
      <c r="CO94" s="37">
        <f t="shared" si="180"/>
        <v>73350</v>
      </c>
      <c r="CP94" s="37">
        <f t="shared" si="180"/>
        <v>73350</v>
      </c>
      <c r="CQ94" s="37">
        <f t="shared" si="180"/>
        <v>76050</v>
      </c>
    </row>
    <row r="95" spans="2:95" x14ac:dyDescent="0.2">
      <c r="B95" s="4" t="s">
        <v>1162</v>
      </c>
      <c r="C95">
        <v>9</v>
      </c>
      <c r="D95" s="37">
        <f>$C95*D3</f>
        <v>67050</v>
      </c>
      <c r="E95" s="37">
        <f t="shared" ref="E95:BP95" si="181">$C95*E3</f>
        <v>64350</v>
      </c>
      <c r="F95" s="37">
        <f t="shared" si="181"/>
        <v>61650</v>
      </c>
      <c r="G95" s="37">
        <f t="shared" si="181"/>
        <v>58950</v>
      </c>
      <c r="H95" s="37">
        <f t="shared" si="181"/>
        <v>56250</v>
      </c>
      <c r="I95" s="37">
        <f t="shared" si="181"/>
        <v>53550</v>
      </c>
      <c r="J95" s="37">
        <f t="shared" si="181"/>
        <v>53550</v>
      </c>
      <c r="K95" s="37">
        <f t="shared" si="181"/>
        <v>56250</v>
      </c>
      <c r="L95" s="37">
        <f t="shared" si="181"/>
        <v>58950</v>
      </c>
      <c r="M95" s="37">
        <f t="shared" si="181"/>
        <v>61650</v>
      </c>
      <c r="N95" s="37">
        <f t="shared" si="181"/>
        <v>64350</v>
      </c>
      <c r="O95" s="37">
        <f t="shared" si="181"/>
        <v>67050</v>
      </c>
      <c r="P95" s="37">
        <f t="shared" si="181"/>
        <v>32850</v>
      </c>
      <c r="Q95" s="37">
        <f t="shared" si="181"/>
        <v>30150</v>
      </c>
      <c r="R95" s="37">
        <f t="shared" si="181"/>
        <v>27450</v>
      </c>
      <c r="S95" s="37">
        <f t="shared" si="181"/>
        <v>24750</v>
      </c>
      <c r="T95" s="37">
        <f t="shared" si="181"/>
        <v>22050</v>
      </c>
      <c r="U95" s="37">
        <f t="shared" si="181"/>
        <v>19350</v>
      </c>
      <c r="V95" s="37">
        <f t="shared" si="181"/>
        <v>19350</v>
      </c>
      <c r="W95" s="37">
        <f t="shared" si="181"/>
        <v>22050</v>
      </c>
      <c r="X95" s="37">
        <f t="shared" si="181"/>
        <v>24750</v>
      </c>
      <c r="Y95" s="37">
        <f t="shared" si="181"/>
        <v>27450</v>
      </c>
      <c r="Z95" s="37">
        <f t="shared" si="181"/>
        <v>30150</v>
      </c>
      <c r="AA95" s="37">
        <f t="shared" si="181"/>
        <v>32850</v>
      </c>
      <c r="AB95" s="37">
        <f t="shared" si="181"/>
        <v>94050</v>
      </c>
      <c r="AC95" s="37">
        <f t="shared" si="181"/>
        <v>91350</v>
      </c>
      <c r="AD95" s="37">
        <f t="shared" si="181"/>
        <v>88650</v>
      </c>
      <c r="AE95" s="37">
        <f t="shared" si="181"/>
        <v>85950</v>
      </c>
      <c r="AF95" s="37">
        <f t="shared" si="181"/>
        <v>83250</v>
      </c>
      <c r="AG95" s="37">
        <f t="shared" si="181"/>
        <v>80550</v>
      </c>
      <c r="AH95" s="37">
        <f t="shared" si="181"/>
        <v>80550</v>
      </c>
      <c r="AI95" s="37">
        <f t="shared" si="181"/>
        <v>83250</v>
      </c>
      <c r="AJ95" s="37">
        <f t="shared" si="181"/>
        <v>85950</v>
      </c>
      <c r="AK95" s="37">
        <f t="shared" si="181"/>
        <v>88650</v>
      </c>
      <c r="AL95" s="37">
        <f t="shared" si="181"/>
        <v>91350</v>
      </c>
      <c r="AM95" s="37">
        <f t="shared" si="181"/>
        <v>94050</v>
      </c>
      <c r="AN95" s="37">
        <f t="shared" si="181"/>
        <v>50850</v>
      </c>
      <c r="AO95" s="37">
        <f t="shared" si="181"/>
        <v>48150</v>
      </c>
      <c r="AP95" s="37">
        <f t="shared" si="181"/>
        <v>45450</v>
      </c>
      <c r="AQ95" s="37">
        <f t="shared" si="181"/>
        <v>42750</v>
      </c>
      <c r="AR95" s="37">
        <f t="shared" si="181"/>
        <v>40050</v>
      </c>
      <c r="AS95" s="37">
        <f t="shared" si="181"/>
        <v>37350</v>
      </c>
      <c r="AT95" s="37">
        <f t="shared" si="181"/>
        <v>37350</v>
      </c>
      <c r="AU95" s="37">
        <f t="shared" si="181"/>
        <v>40050</v>
      </c>
      <c r="AV95" s="37">
        <f t="shared" si="181"/>
        <v>42750</v>
      </c>
      <c r="AW95" s="37">
        <f t="shared" si="181"/>
        <v>45450</v>
      </c>
      <c r="AX95" s="37">
        <f t="shared" si="181"/>
        <v>48150</v>
      </c>
      <c r="AY95" s="37">
        <f t="shared" si="181"/>
        <v>50850</v>
      </c>
      <c r="AZ95" s="37">
        <f t="shared" si="181"/>
        <v>103050</v>
      </c>
      <c r="BA95" s="37">
        <f t="shared" si="181"/>
        <v>100350</v>
      </c>
      <c r="BB95" s="37">
        <f t="shared" si="181"/>
        <v>97650</v>
      </c>
      <c r="BC95" s="37">
        <f t="shared" si="181"/>
        <v>94950</v>
      </c>
      <c r="BD95" s="37">
        <f t="shared" si="181"/>
        <v>92250</v>
      </c>
      <c r="BE95" s="37">
        <f t="shared" si="181"/>
        <v>89550</v>
      </c>
      <c r="BF95" s="37">
        <f t="shared" si="181"/>
        <v>89550</v>
      </c>
      <c r="BG95" s="37">
        <f t="shared" si="181"/>
        <v>92250</v>
      </c>
      <c r="BH95" s="37">
        <f t="shared" si="181"/>
        <v>94950</v>
      </c>
      <c r="BI95" s="37">
        <f t="shared" si="181"/>
        <v>97650</v>
      </c>
      <c r="BJ95" s="37">
        <f t="shared" si="181"/>
        <v>100350</v>
      </c>
      <c r="BK95" s="37">
        <f t="shared" si="181"/>
        <v>103050</v>
      </c>
      <c r="BL95" s="37">
        <f t="shared" si="181"/>
        <v>68850</v>
      </c>
      <c r="BM95" s="37">
        <f t="shared" si="181"/>
        <v>66150</v>
      </c>
      <c r="BN95" s="37">
        <f t="shared" si="181"/>
        <v>63450</v>
      </c>
      <c r="BO95" s="37">
        <f t="shared" si="181"/>
        <v>60750</v>
      </c>
      <c r="BP95" s="37">
        <f t="shared" si="181"/>
        <v>58050</v>
      </c>
      <c r="BQ95" s="37">
        <f t="shared" ref="BQ95:CQ95" si="182">$C95*BQ3</f>
        <v>55350</v>
      </c>
      <c r="BR95" s="37">
        <f t="shared" si="182"/>
        <v>55350</v>
      </c>
      <c r="BS95" s="37">
        <f t="shared" si="182"/>
        <v>58050</v>
      </c>
      <c r="BT95" s="37">
        <f t="shared" si="182"/>
        <v>60750</v>
      </c>
      <c r="BU95" s="37">
        <f t="shared" si="182"/>
        <v>63450</v>
      </c>
      <c r="BV95" s="37">
        <f t="shared" si="182"/>
        <v>66150</v>
      </c>
      <c r="BW95" s="37">
        <f t="shared" si="182"/>
        <v>68850</v>
      </c>
      <c r="BX95" s="37">
        <f t="shared" si="182"/>
        <v>121050</v>
      </c>
      <c r="BY95" s="37">
        <f t="shared" si="182"/>
        <v>118350</v>
      </c>
      <c r="BZ95" s="37">
        <f t="shared" si="182"/>
        <v>115650</v>
      </c>
      <c r="CA95" s="37">
        <f t="shared" si="182"/>
        <v>112950</v>
      </c>
      <c r="CB95" s="37">
        <f t="shared" si="182"/>
        <v>110250</v>
      </c>
      <c r="CC95" s="37">
        <f t="shared" si="182"/>
        <v>107550</v>
      </c>
      <c r="CD95" s="37">
        <f t="shared" si="182"/>
        <v>107550</v>
      </c>
      <c r="CE95" s="37">
        <f t="shared" si="182"/>
        <v>110250</v>
      </c>
      <c r="CF95" s="37">
        <f t="shared" si="182"/>
        <v>112950</v>
      </c>
      <c r="CG95" s="37">
        <f t="shared" si="182"/>
        <v>115650</v>
      </c>
      <c r="CH95" s="37">
        <f t="shared" si="182"/>
        <v>118350</v>
      </c>
      <c r="CI95" s="37">
        <f t="shared" si="182"/>
        <v>121050</v>
      </c>
      <c r="CJ95" s="37">
        <f t="shared" si="182"/>
        <v>86850</v>
      </c>
      <c r="CK95" s="37">
        <f t="shared" si="182"/>
        <v>84150</v>
      </c>
      <c r="CL95" s="37">
        <f t="shared" si="182"/>
        <v>81450</v>
      </c>
      <c r="CM95" s="37">
        <f t="shared" si="182"/>
        <v>78750</v>
      </c>
      <c r="CN95" s="37">
        <f t="shared" si="182"/>
        <v>76050</v>
      </c>
      <c r="CO95" s="37">
        <f t="shared" si="182"/>
        <v>73350</v>
      </c>
      <c r="CP95" s="37">
        <f t="shared" si="182"/>
        <v>73350</v>
      </c>
      <c r="CQ95" s="37">
        <f t="shared" si="182"/>
        <v>76050</v>
      </c>
    </row>
    <row r="96" spans="2:95" x14ac:dyDescent="0.2">
      <c r="B96" s="4" t="s">
        <v>1163</v>
      </c>
      <c r="C96">
        <v>9</v>
      </c>
      <c r="D96" s="37">
        <f>$C96*D3</f>
        <v>67050</v>
      </c>
      <c r="E96" s="37">
        <f t="shared" ref="E96:BP96" si="183">$C96*E3</f>
        <v>64350</v>
      </c>
      <c r="F96" s="37">
        <f t="shared" si="183"/>
        <v>61650</v>
      </c>
      <c r="G96" s="37">
        <f t="shared" si="183"/>
        <v>58950</v>
      </c>
      <c r="H96" s="37">
        <f t="shared" si="183"/>
        <v>56250</v>
      </c>
      <c r="I96" s="37">
        <f t="shared" si="183"/>
        <v>53550</v>
      </c>
      <c r="J96" s="37">
        <f t="shared" si="183"/>
        <v>53550</v>
      </c>
      <c r="K96" s="37">
        <f t="shared" si="183"/>
        <v>56250</v>
      </c>
      <c r="L96" s="37">
        <f t="shared" si="183"/>
        <v>58950</v>
      </c>
      <c r="M96" s="37">
        <f t="shared" si="183"/>
        <v>61650</v>
      </c>
      <c r="N96" s="37">
        <f t="shared" si="183"/>
        <v>64350</v>
      </c>
      <c r="O96" s="37">
        <f t="shared" si="183"/>
        <v>67050</v>
      </c>
      <c r="P96" s="37">
        <f t="shared" si="183"/>
        <v>32850</v>
      </c>
      <c r="Q96" s="37">
        <f t="shared" si="183"/>
        <v>30150</v>
      </c>
      <c r="R96" s="37">
        <f t="shared" si="183"/>
        <v>27450</v>
      </c>
      <c r="S96" s="37">
        <f t="shared" si="183"/>
        <v>24750</v>
      </c>
      <c r="T96" s="37">
        <f t="shared" si="183"/>
        <v>22050</v>
      </c>
      <c r="U96" s="37">
        <f t="shared" si="183"/>
        <v>19350</v>
      </c>
      <c r="V96" s="37">
        <f t="shared" si="183"/>
        <v>19350</v>
      </c>
      <c r="W96" s="37">
        <f t="shared" si="183"/>
        <v>22050</v>
      </c>
      <c r="X96" s="37">
        <f t="shared" si="183"/>
        <v>24750</v>
      </c>
      <c r="Y96" s="37">
        <f t="shared" si="183"/>
        <v>27450</v>
      </c>
      <c r="Z96" s="37">
        <f t="shared" si="183"/>
        <v>30150</v>
      </c>
      <c r="AA96" s="37">
        <f t="shared" si="183"/>
        <v>32850</v>
      </c>
      <c r="AB96" s="37">
        <f t="shared" si="183"/>
        <v>94050</v>
      </c>
      <c r="AC96" s="37">
        <f t="shared" si="183"/>
        <v>91350</v>
      </c>
      <c r="AD96" s="37">
        <f t="shared" si="183"/>
        <v>88650</v>
      </c>
      <c r="AE96" s="37">
        <f t="shared" si="183"/>
        <v>85950</v>
      </c>
      <c r="AF96" s="37">
        <f t="shared" si="183"/>
        <v>83250</v>
      </c>
      <c r="AG96" s="37">
        <f t="shared" si="183"/>
        <v>80550</v>
      </c>
      <c r="AH96" s="37">
        <f t="shared" si="183"/>
        <v>80550</v>
      </c>
      <c r="AI96" s="37">
        <f t="shared" si="183"/>
        <v>83250</v>
      </c>
      <c r="AJ96" s="37">
        <f t="shared" si="183"/>
        <v>85950</v>
      </c>
      <c r="AK96" s="37">
        <f t="shared" si="183"/>
        <v>88650</v>
      </c>
      <c r="AL96" s="37">
        <f t="shared" si="183"/>
        <v>91350</v>
      </c>
      <c r="AM96" s="37">
        <f t="shared" si="183"/>
        <v>94050</v>
      </c>
      <c r="AN96" s="37">
        <f t="shared" si="183"/>
        <v>50850</v>
      </c>
      <c r="AO96" s="37">
        <f t="shared" si="183"/>
        <v>48150</v>
      </c>
      <c r="AP96" s="37">
        <f t="shared" si="183"/>
        <v>45450</v>
      </c>
      <c r="AQ96" s="37">
        <f t="shared" si="183"/>
        <v>42750</v>
      </c>
      <c r="AR96" s="37">
        <f t="shared" si="183"/>
        <v>40050</v>
      </c>
      <c r="AS96" s="37">
        <f t="shared" si="183"/>
        <v>37350</v>
      </c>
      <c r="AT96" s="37">
        <f t="shared" si="183"/>
        <v>37350</v>
      </c>
      <c r="AU96" s="37">
        <f t="shared" si="183"/>
        <v>40050</v>
      </c>
      <c r="AV96" s="37">
        <f t="shared" si="183"/>
        <v>42750</v>
      </c>
      <c r="AW96" s="37">
        <f t="shared" si="183"/>
        <v>45450</v>
      </c>
      <c r="AX96" s="37">
        <f t="shared" si="183"/>
        <v>48150</v>
      </c>
      <c r="AY96" s="37">
        <f t="shared" si="183"/>
        <v>50850</v>
      </c>
      <c r="AZ96" s="37">
        <f t="shared" si="183"/>
        <v>103050</v>
      </c>
      <c r="BA96" s="37">
        <f t="shared" si="183"/>
        <v>100350</v>
      </c>
      <c r="BB96" s="37">
        <f t="shared" si="183"/>
        <v>97650</v>
      </c>
      <c r="BC96" s="37">
        <f t="shared" si="183"/>
        <v>94950</v>
      </c>
      <c r="BD96" s="37">
        <f t="shared" si="183"/>
        <v>92250</v>
      </c>
      <c r="BE96" s="37">
        <f t="shared" si="183"/>
        <v>89550</v>
      </c>
      <c r="BF96" s="37">
        <f t="shared" si="183"/>
        <v>89550</v>
      </c>
      <c r="BG96" s="37">
        <f t="shared" si="183"/>
        <v>92250</v>
      </c>
      <c r="BH96" s="37">
        <f t="shared" si="183"/>
        <v>94950</v>
      </c>
      <c r="BI96" s="37">
        <f t="shared" si="183"/>
        <v>97650</v>
      </c>
      <c r="BJ96" s="37">
        <f t="shared" si="183"/>
        <v>100350</v>
      </c>
      <c r="BK96" s="37">
        <f t="shared" si="183"/>
        <v>103050</v>
      </c>
      <c r="BL96" s="37">
        <f t="shared" si="183"/>
        <v>68850</v>
      </c>
      <c r="BM96" s="37">
        <f t="shared" si="183"/>
        <v>66150</v>
      </c>
      <c r="BN96" s="37">
        <f t="shared" si="183"/>
        <v>63450</v>
      </c>
      <c r="BO96" s="37">
        <f t="shared" si="183"/>
        <v>60750</v>
      </c>
      <c r="BP96" s="37">
        <f t="shared" si="183"/>
        <v>58050</v>
      </c>
      <c r="BQ96" s="37">
        <f t="shared" ref="BQ96:CQ96" si="184">$C96*BQ3</f>
        <v>55350</v>
      </c>
      <c r="BR96" s="37">
        <f t="shared" si="184"/>
        <v>55350</v>
      </c>
      <c r="BS96" s="37">
        <f t="shared" si="184"/>
        <v>58050</v>
      </c>
      <c r="BT96" s="37">
        <f t="shared" si="184"/>
        <v>60750</v>
      </c>
      <c r="BU96" s="37">
        <f t="shared" si="184"/>
        <v>63450</v>
      </c>
      <c r="BV96" s="37">
        <f t="shared" si="184"/>
        <v>66150</v>
      </c>
      <c r="BW96" s="37">
        <f t="shared" si="184"/>
        <v>68850</v>
      </c>
      <c r="BX96" s="37">
        <f t="shared" si="184"/>
        <v>121050</v>
      </c>
      <c r="BY96" s="37">
        <f t="shared" si="184"/>
        <v>118350</v>
      </c>
      <c r="BZ96" s="37">
        <f t="shared" si="184"/>
        <v>115650</v>
      </c>
      <c r="CA96" s="37">
        <f t="shared" si="184"/>
        <v>112950</v>
      </c>
      <c r="CB96" s="37">
        <f t="shared" si="184"/>
        <v>110250</v>
      </c>
      <c r="CC96" s="37">
        <f t="shared" si="184"/>
        <v>107550</v>
      </c>
      <c r="CD96" s="37">
        <f t="shared" si="184"/>
        <v>107550</v>
      </c>
      <c r="CE96" s="37">
        <f t="shared" si="184"/>
        <v>110250</v>
      </c>
      <c r="CF96" s="37">
        <f t="shared" si="184"/>
        <v>112950</v>
      </c>
      <c r="CG96" s="37">
        <f t="shared" si="184"/>
        <v>115650</v>
      </c>
      <c r="CH96" s="37">
        <f t="shared" si="184"/>
        <v>118350</v>
      </c>
      <c r="CI96" s="37">
        <f t="shared" si="184"/>
        <v>121050</v>
      </c>
      <c r="CJ96" s="37">
        <f t="shared" si="184"/>
        <v>86850</v>
      </c>
      <c r="CK96" s="37">
        <f t="shared" si="184"/>
        <v>84150</v>
      </c>
      <c r="CL96" s="37">
        <f t="shared" si="184"/>
        <v>81450</v>
      </c>
      <c r="CM96" s="37">
        <f t="shared" si="184"/>
        <v>78750</v>
      </c>
      <c r="CN96" s="37">
        <f t="shared" si="184"/>
        <v>76050</v>
      </c>
      <c r="CO96" s="37">
        <f t="shared" si="184"/>
        <v>73350</v>
      </c>
      <c r="CP96" s="37">
        <f t="shared" si="184"/>
        <v>73350</v>
      </c>
      <c r="CQ96" s="37">
        <f t="shared" si="184"/>
        <v>76050</v>
      </c>
    </row>
    <row r="97" spans="2:98" x14ac:dyDescent="0.2">
      <c r="B97" s="4" t="s">
        <v>1164</v>
      </c>
      <c r="C97">
        <v>9</v>
      </c>
      <c r="D97" s="37">
        <f>$C97*D3</f>
        <v>67050</v>
      </c>
      <c r="E97" s="37">
        <f t="shared" ref="E97:BP97" si="185">$C97*E3</f>
        <v>64350</v>
      </c>
      <c r="F97" s="37">
        <f t="shared" si="185"/>
        <v>61650</v>
      </c>
      <c r="G97" s="37">
        <f t="shared" si="185"/>
        <v>58950</v>
      </c>
      <c r="H97" s="37">
        <f t="shared" si="185"/>
        <v>56250</v>
      </c>
      <c r="I97" s="37">
        <f t="shared" si="185"/>
        <v>53550</v>
      </c>
      <c r="J97" s="37">
        <f t="shared" si="185"/>
        <v>53550</v>
      </c>
      <c r="K97" s="37">
        <f t="shared" si="185"/>
        <v>56250</v>
      </c>
      <c r="L97" s="37">
        <f t="shared" si="185"/>
        <v>58950</v>
      </c>
      <c r="M97" s="37">
        <f t="shared" si="185"/>
        <v>61650</v>
      </c>
      <c r="N97" s="37">
        <f t="shared" si="185"/>
        <v>64350</v>
      </c>
      <c r="O97" s="37">
        <f t="shared" si="185"/>
        <v>67050</v>
      </c>
      <c r="P97" s="37">
        <f t="shared" si="185"/>
        <v>32850</v>
      </c>
      <c r="Q97" s="37">
        <f t="shared" si="185"/>
        <v>30150</v>
      </c>
      <c r="R97" s="37">
        <f t="shared" si="185"/>
        <v>27450</v>
      </c>
      <c r="S97" s="37">
        <f t="shared" si="185"/>
        <v>24750</v>
      </c>
      <c r="T97" s="37">
        <f t="shared" si="185"/>
        <v>22050</v>
      </c>
      <c r="U97" s="37">
        <f t="shared" si="185"/>
        <v>19350</v>
      </c>
      <c r="V97" s="37">
        <f t="shared" si="185"/>
        <v>19350</v>
      </c>
      <c r="W97" s="37">
        <f t="shared" si="185"/>
        <v>22050</v>
      </c>
      <c r="X97" s="37">
        <f t="shared" si="185"/>
        <v>24750</v>
      </c>
      <c r="Y97" s="37">
        <f t="shared" si="185"/>
        <v>27450</v>
      </c>
      <c r="Z97" s="37">
        <f t="shared" si="185"/>
        <v>30150</v>
      </c>
      <c r="AA97" s="37">
        <f t="shared" si="185"/>
        <v>32850</v>
      </c>
      <c r="AB97" s="37">
        <f t="shared" si="185"/>
        <v>94050</v>
      </c>
      <c r="AC97" s="37">
        <f t="shared" si="185"/>
        <v>91350</v>
      </c>
      <c r="AD97" s="37">
        <f t="shared" si="185"/>
        <v>88650</v>
      </c>
      <c r="AE97" s="37">
        <f t="shared" si="185"/>
        <v>85950</v>
      </c>
      <c r="AF97" s="37">
        <f t="shared" si="185"/>
        <v>83250</v>
      </c>
      <c r="AG97" s="37">
        <f t="shared" si="185"/>
        <v>80550</v>
      </c>
      <c r="AH97" s="37">
        <f t="shared" si="185"/>
        <v>80550</v>
      </c>
      <c r="AI97" s="37">
        <f t="shared" si="185"/>
        <v>83250</v>
      </c>
      <c r="AJ97" s="37">
        <f t="shared" si="185"/>
        <v>85950</v>
      </c>
      <c r="AK97" s="37">
        <f t="shared" si="185"/>
        <v>88650</v>
      </c>
      <c r="AL97" s="37">
        <f t="shared" si="185"/>
        <v>91350</v>
      </c>
      <c r="AM97" s="37">
        <f t="shared" si="185"/>
        <v>94050</v>
      </c>
      <c r="AN97" s="37">
        <f t="shared" si="185"/>
        <v>50850</v>
      </c>
      <c r="AO97" s="37">
        <f t="shared" si="185"/>
        <v>48150</v>
      </c>
      <c r="AP97" s="37">
        <f t="shared" si="185"/>
        <v>45450</v>
      </c>
      <c r="AQ97" s="37">
        <f t="shared" si="185"/>
        <v>42750</v>
      </c>
      <c r="AR97" s="37">
        <f t="shared" si="185"/>
        <v>40050</v>
      </c>
      <c r="AS97" s="37">
        <f t="shared" si="185"/>
        <v>37350</v>
      </c>
      <c r="AT97" s="37">
        <f t="shared" si="185"/>
        <v>37350</v>
      </c>
      <c r="AU97" s="37">
        <f t="shared" si="185"/>
        <v>40050</v>
      </c>
      <c r="AV97" s="37">
        <f t="shared" si="185"/>
        <v>42750</v>
      </c>
      <c r="AW97" s="37">
        <f t="shared" si="185"/>
        <v>45450</v>
      </c>
      <c r="AX97" s="37">
        <f t="shared" si="185"/>
        <v>48150</v>
      </c>
      <c r="AY97" s="37">
        <f t="shared" si="185"/>
        <v>50850</v>
      </c>
      <c r="AZ97" s="37">
        <f t="shared" si="185"/>
        <v>103050</v>
      </c>
      <c r="BA97" s="37">
        <f t="shared" si="185"/>
        <v>100350</v>
      </c>
      <c r="BB97" s="37">
        <f t="shared" si="185"/>
        <v>97650</v>
      </c>
      <c r="BC97" s="37">
        <f t="shared" si="185"/>
        <v>94950</v>
      </c>
      <c r="BD97" s="37">
        <f t="shared" si="185"/>
        <v>92250</v>
      </c>
      <c r="BE97" s="37">
        <f t="shared" si="185"/>
        <v>89550</v>
      </c>
      <c r="BF97" s="37">
        <f t="shared" si="185"/>
        <v>89550</v>
      </c>
      <c r="BG97" s="37">
        <f t="shared" si="185"/>
        <v>92250</v>
      </c>
      <c r="BH97" s="37">
        <f t="shared" si="185"/>
        <v>94950</v>
      </c>
      <c r="BI97" s="37">
        <f t="shared" si="185"/>
        <v>97650</v>
      </c>
      <c r="BJ97" s="37">
        <f t="shared" si="185"/>
        <v>100350</v>
      </c>
      <c r="BK97" s="37">
        <f t="shared" si="185"/>
        <v>103050</v>
      </c>
      <c r="BL97" s="37">
        <f t="shared" si="185"/>
        <v>68850</v>
      </c>
      <c r="BM97" s="37">
        <f t="shared" si="185"/>
        <v>66150</v>
      </c>
      <c r="BN97" s="37">
        <f t="shared" si="185"/>
        <v>63450</v>
      </c>
      <c r="BO97" s="37">
        <f t="shared" si="185"/>
        <v>60750</v>
      </c>
      <c r="BP97" s="37">
        <f t="shared" si="185"/>
        <v>58050</v>
      </c>
      <c r="BQ97" s="37">
        <f t="shared" ref="BQ97:CQ97" si="186">$C97*BQ3</f>
        <v>55350</v>
      </c>
      <c r="BR97" s="37">
        <f t="shared" si="186"/>
        <v>55350</v>
      </c>
      <c r="BS97" s="37">
        <f t="shared" si="186"/>
        <v>58050</v>
      </c>
      <c r="BT97" s="37">
        <f t="shared" si="186"/>
        <v>60750</v>
      </c>
      <c r="BU97" s="37">
        <f t="shared" si="186"/>
        <v>63450</v>
      </c>
      <c r="BV97" s="37">
        <f t="shared" si="186"/>
        <v>66150</v>
      </c>
      <c r="BW97" s="37">
        <f t="shared" si="186"/>
        <v>68850</v>
      </c>
      <c r="BX97" s="37">
        <f t="shared" si="186"/>
        <v>121050</v>
      </c>
      <c r="BY97" s="37">
        <f t="shared" si="186"/>
        <v>118350</v>
      </c>
      <c r="BZ97" s="37">
        <f t="shared" si="186"/>
        <v>115650</v>
      </c>
      <c r="CA97" s="37">
        <f t="shared" si="186"/>
        <v>112950</v>
      </c>
      <c r="CB97" s="37">
        <f t="shared" si="186"/>
        <v>110250</v>
      </c>
      <c r="CC97" s="37">
        <f t="shared" si="186"/>
        <v>107550</v>
      </c>
      <c r="CD97" s="37">
        <f t="shared" si="186"/>
        <v>107550</v>
      </c>
      <c r="CE97" s="37">
        <f t="shared" si="186"/>
        <v>110250</v>
      </c>
      <c r="CF97" s="37">
        <f t="shared" si="186"/>
        <v>112950</v>
      </c>
      <c r="CG97" s="37">
        <f t="shared" si="186"/>
        <v>115650</v>
      </c>
      <c r="CH97" s="37">
        <f t="shared" si="186"/>
        <v>118350</v>
      </c>
      <c r="CI97" s="37">
        <f t="shared" si="186"/>
        <v>121050</v>
      </c>
      <c r="CJ97" s="37">
        <f t="shared" si="186"/>
        <v>86850</v>
      </c>
      <c r="CK97" s="37">
        <f t="shared" si="186"/>
        <v>84150</v>
      </c>
      <c r="CL97" s="37">
        <f t="shared" si="186"/>
        <v>81450</v>
      </c>
      <c r="CM97" s="37">
        <f t="shared" si="186"/>
        <v>78750</v>
      </c>
      <c r="CN97" s="37">
        <f t="shared" si="186"/>
        <v>76050</v>
      </c>
      <c r="CO97" s="37">
        <f t="shared" si="186"/>
        <v>73350</v>
      </c>
      <c r="CP97" s="37">
        <f t="shared" si="186"/>
        <v>73350</v>
      </c>
      <c r="CQ97" s="37">
        <f t="shared" si="186"/>
        <v>76050</v>
      </c>
    </row>
    <row r="98" spans="2:98" x14ac:dyDescent="0.2">
      <c r="B98" s="4" t="s">
        <v>1165</v>
      </c>
      <c r="C98">
        <v>8</v>
      </c>
      <c r="D98" s="37">
        <f>$C98*D3</f>
        <v>59600</v>
      </c>
      <c r="E98" s="37">
        <f t="shared" ref="E98:BP98" si="187">$C98*E3</f>
        <v>57200</v>
      </c>
      <c r="F98" s="37">
        <f t="shared" si="187"/>
        <v>54800</v>
      </c>
      <c r="G98" s="37">
        <f t="shared" si="187"/>
        <v>52400</v>
      </c>
      <c r="H98" s="37">
        <f t="shared" si="187"/>
        <v>50000</v>
      </c>
      <c r="I98" s="37">
        <f t="shared" si="187"/>
        <v>47600</v>
      </c>
      <c r="J98" s="37">
        <f t="shared" si="187"/>
        <v>47600</v>
      </c>
      <c r="K98" s="37">
        <f t="shared" si="187"/>
        <v>50000</v>
      </c>
      <c r="L98" s="37">
        <f t="shared" si="187"/>
        <v>52400</v>
      </c>
      <c r="M98" s="37">
        <f t="shared" si="187"/>
        <v>54800</v>
      </c>
      <c r="N98" s="37">
        <f t="shared" si="187"/>
        <v>57200</v>
      </c>
      <c r="O98" s="37">
        <f t="shared" si="187"/>
        <v>59600</v>
      </c>
      <c r="P98" s="37">
        <f t="shared" si="187"/>
        <v>29200</v>
      </c>
      <c r="Q98" s="37">
        <f t="shared" si="187"/>
        <v>26800</v>
      </c>
      <c r="R98" s="37">
        <f t="shared" si="187"/>
        <v>24400</v>
      </c>
      <c r="S98" s="37">
        <f t="shared" si="187"/>
        <v>22000</v>
      </c>
      <c r="T98" s="37">
        <f t="shared" si="187"/>
        <v>19600</v>
      </c>
      <c r="U98" s="37">
        <f t="shared" si="187"/>
        <v>17200</v>
      </c>
      <c r="V98" s="37">
        <f t="shared" si="187"/>
        <v>17200</v>
      </c>
      <c r="W98" s="37">
        <f t="shared" si="187"/>
        <v>19600</v>
      </c>
      <c r="X98" s="37">
        <f t="shared" si="187"/>
        <v>22000</v>
      </c>
      <c r="Y98" s="37">
        <f t="shared" si="187"/>
        <v>24400</v>
      </c>
      <c r="Z98" s="37">
        <f t="shared" si="187"/>
        <v>26800</v>
      </c>
      <c r="AA98" s="37">
        <f t="shared" si="187"/>
        <v>29200</v>
      </c>
      <c r="AB98" s="37">
        <f t="shared" si="187"/>
        <v>83600</v>
      </c>
      <c r="AC98" s="37">
        <f t="shared" si="187"/>
        <v>81200</v>
      </c>
      <c r="AD98" s="37">
        <f t="shared" si="187"/>
        <v>78800</v>
      </c>
      <c r="AE98" s="37">
        <f t="shared" si="187"/>
        <v>76400</v>
      </c>
      <c r="AF98" s="37">
        <f t="shared" si="187"/>
        <v>74000</v>
      </c>
      <c r="AG98" s="37">
        <f t="shared" si="187"/>
        <v>71600</v>
      </c>
      <c r="AH98" s="37">
        <f t="shared" si="187"/>
        <v>71600</v>
      </c>
      <c r="AI98" s="37">
        <f t="shared" si="187"/>
        <v>74000</v>
      </c>
      <c r="AJ98" s="37">
        <f t="shared" si="187"/>
        <v>76400</v>
      </c>
      <c r="AK98" s="37">
        <f t="shared" si="187"/>
        <v>78800</v>
      </c>
      <c r="AL98" s="37">
        <f t="shared" si="187"/>
        <v>81200</v>
      </c>
      <c r="AM98" s="37">
        <f t="shared" si="187"/>
        <v>83600</v>
      </c>
      <c r="AN98" s="37">
        <f t="shared" si="187"/>
        <v>45200</v>
      </c>
      <c r="AO98" s="37">
        <f t="shared" si="187"/>
        <v>42800</v>
      </c>
      <c r="AP98" s="37">
        <f t="shared" si="187"/>
        <v>40400</v>
      </c>
      <c r="AQ98" s="37">
        <f t="shared" si="187"/>
        <v>38000</v>
      </c>
      <c r="AR98" s="37">
        <f t="shared" si="187"/>
        <v>35600</v>
      </c>
      <c r="AS98" s="37">
        <f t="shared" si="187"/>
        <v>33200</v>
      </c>
      <c r="AT98" s="37">
        <f t="shared" si="187"/>
        <v>33200</v>
      </c>
      <c r="AU98" s="37">
        <f t="shared" si="187"/>
        <v>35600</v>
      </c>
      <c r="AV98" s="37">
        <f t="shared" si="187"/>
        <v>38000</v>
      </c>
      <c r="AW98" s="37">
        <f t="shared" si="187"/>
        <v>40400</v>
      </c>
      <c r="AX98" s="37">
        <f t="shared" si="187"/>
        <v>42800</v>
      </c>
      <c r="AY98" s="37">
        <f t="shared" si="187"/>
        <v>45200</v>
      </c>
      <c r="AZ98" s="37">
        <f t="shared" si="187"/>
        <v>91600</v>
      </c>
      <c r="BA98" s="37">
        <f t="shared" si="187"/>
        <v>89200</v>
      </c>
      <c r="BB98" s="37">
        <f t="shared" si="187"/>
        <v>86800</v>
      </c>
      <c r="BC98" s="37">
        <f t="shared" si="187"/>
        <v>84400</v>
      </c>
      <c r="BD98" s="37">
        <f t="shared" si="187"/>
        <v>82000</v>
      </c>
      <c r="BE98" s="37">
        <f t="shared" si="187"/>
        <v>79600</v>
      </c>
      <c r="BF98" s="37">
        <f t="shared" si="187"/>
        <v>79600</v>
      </c>
      <c r="BG98" s="37">
        <f t="shared" si="187"/>
        <v>82000</v>
      </c>
      <c r="BH98" s="37">
        <f t="shared" si="187"/>
        <v>84400</v>
      </c>
      <c r="BI98" s="37">
        <f t="shared" si="187"/>
        <v>86800</v>
      </c>
      <c r="BJ98" s="37">
        <f t="shared" si="187"/>
        <v>89200</v>
      </c>
      <c r="BK98" s="37">
        <f t="shared" si="187"/>
        <v>91600</v>
      </c>
      <c r="BL98" s="37">
        <f t="shared" si="187"/>
        <v>61200</v>
      </c>
      <c r="BM98" s="37">
        <f t="shared" si="187"/>
        <v>58800</v>
      </c>
      <c r="BN98" s="37">
        <f t="shared" si="187"/>
        <v>56400</v>
      </c>
      <c r="BO98" s="37">
        <f t="shared" si="187"/>
        <v>54000</v>
      </c>
      <c r="BP98" s="37">
        <f t="shared" si="187"/>
        <v>51600</v>
      </c>
      <c r="BQ98" s="37">
        <f t="shared" ref="BQ98:CQ98" si="188">$C98*BQ3</f>
        <v>49200</v>
      </c>
      <c r="BR98" s="37">
        <f t="shared" si="188"/>
        <v>49200</v>
      </c>
      <c r="BS98" s="37">
        <f t="shared" si="188"/>
        <v>51600</v>
      </c>
      <c r="BT98" s="37">
        <f t="shared" si="188"/>
        <v>54000</v>
      </c>
      <c r="BU98" s="37">
        <f t="shared" si="188"/>
        <v>56400</v>
      </c>
      <c r="BV98" s="37">
        <f t="shared" si="188"/>
        <v>58800</v>
      </c>
      <c r="BW98" s="37">
        <f t="shared" si="188"/>
        <v>61200</v>
      </c>
      <c r="BX98" s="37">
        <f t="shared" si="188"/>
        <v>107600</v>
      </c>
      <c r="BY98" s="37">
        <f t="shared" si="188"/>
        <v>105200</v>
      </c>
      <c r="BZ98" s="37">
        <f t="shared" si="188"/>
        <v>102800</v>
      </c>
      <c r="CA98" s="37">
        <f t="shared" si="188"/>
        <v>100400</v>
      </c>
      <c r="CB98" s="37">
        <f t="shared" si="188"/>
        <v>98000</v>
      </c>
      <c r="CC98" s="37">
        <f t="shared" si="188"/>
        <v>95600</v>
      </c>
      <c r="CD98" s="37">
        <f t="shared" si="188"/>
        <v>95600</v>
      </c>
      <c r="CE98" s="37">
        <f t="shared" si="188"/>
        <v>98000</v>
      </c>
      <c r="CF98" s="37">
        <f t="shared" si="188"/>
        <v>100400</v>
      </c>
      <c r="CG98" s="37">
        <f t="shared" si="188"/>
        <v>102800</v>
      </c>
      <c r="CH98" s="37">
        <f t="shared" si="188"/>
        <v>105200</v>
      </c>
      <c r="CI98" s="37">
        <f t="shared" si="188"/>
        <v>107600</v>
      </c>
      <c r="CJ98" s="37">
        <f t="shared" si="188"/>
        <v>77200</v>
      </c>
      <c r="CK98" s="37">
        <f t="shared" si="188"/>
        <v>74800</v>
      </c>
      <c r="CL98" s="37">
        <f t="shared" si="188"/>
        <v>72400</v>
      </c>
      <c r="CM98" s="37">
        <f t="shared" si="188"/>
        <v>70000</v>
      </c>
      <c r="CN98" s="37">
        <f t="shared" si="188"/>
        <v>67600</v>
      </c>
      <c r="CO98" s="37">
        <f t="shared" si="188"/>
        <v>65200</v>
      </c>
      <c r="CP98" s="37">
        <f t="shared" si="188"/>
        <v>65200</v>
      </c>
      <c r="CQ98" s="37">
        <f t="shared" si="188"/>
        <v>67600</v>
      </c>
    </row>
    <row r="99" spans="2:98" x14ac:dyDescent="0.2">
      <c r="B99" s="4" t="s">
        <v>1166</v>
      </c>
      <c r="C99">
        <v>8</v>
      </c>
      <c r="D99" s="37">
        <f>$C99*D3</f>
        <v>59600</v>
      </c>
      <c r="E99" s="37">
        <f t="shared" ref="E99:BP99" si="189">$C99*E3</f>
        <v>57200</v>
      </c>
      <c r="F99" s="37">
        <f t="shared" si="189"/>
        <v>54800</v>
      </c>
      <c r="G99" s="37">
        <f t="shared" si="189"/>
        <v>52400</v>
      </c>
      <c r="H99" s="37">
        <f t="shared" si="189"/>
        <v>50000</v>
      </c>
      <c r="I99" s="37">
        <f t="shared" si="189"/>
        <v>47600</v>
      </c>
      <c r="J99" s="37">
        <f t="shared" si="189"/>
        <v>47600</v>
      </c>
      <c r="K99" s="37">
        <f t="shared" si="189"/>
        <v>50000</v>
      </c>
      <c r="L99" s="37">
        <f t="shared" si="189"/>
        <v>52400</v>
      </c>
      <c r="M99" s="37">
        <f t="shared" si="189"/>
        <v>54800</v>
      </c>
      <c r="N99" s="37">
        <f t="shared" si="189"/>
        <v>57200</v>
      </c>
      <c r="O99" s="37">
        <f t="shared" si="189"/>
        <v>59600</v>
      </c>
      <c r="P99" s="37">
        <f t="shared" si="189"/>
        <v>29200</v>
      </c>
      <c r="Q99" s="37">
        <f t="shared" si="189"/>
        <v>26800</v>
      </c>
      <c r="R99" s="37">
        <f t="shared" si="189"/>
        <v>24400</v>
      </c>
      <c r="S99" s="37">
        <f t="shared" si="189"/>
        <v>22000</v>
      </c>
      <c r="T99" s="37">
        <f t="shared" si="189"/>
        <v>19600</v>
      </c>
      <c r="U99" s="37">
        <f t="shared" si="189"/>
        <v>17200</v>
      </c>
      <c r="V99" s="37">
        <f t="shared" si="189"/>
        <v>17200</v>
      </c>
      <c r="W99" s="37">
        <f t="shared" si="189"/>
        <v>19600</v>
      </c>
      <c r="X99" s="37">
        <f t="shared" si="189"/>
        <v>22000</v>
      </c>
      <c r="Y99" s="37">
        <f t="shared" si="189"/>
        <v>24400</v>
      </c>
      <c r="Z99" s="37">
        <f t="shared" si="189"/>
        <v>26800</v>
      </c>
      <c r="AA99" s="37">
        <f t="shared" si="189"/>
        <v>29200</v>
      </c>
      <c r="AB99" s="37">
        <f t="shared" si="189"/>
        <v>83600</v>
      </c>
      <c r="AC99" s="37">
        <f t="shared" si="189"/>
        <v>81200</v>
      </c>
      <c r="AD99" s="37">
        <f t="shared" si="189"/>
        <v>78800</v>
      </c>
      <c r="AE99" s="37">
        <f t="shared" si="189"/>
        <v>76400</v>
      </c>
      <c r="AF99" s="37">
        <f t="shared" si="189"/>
        <v>74000</v>
      </c>
      <c r="AG99" s="37">
        <f t="shared" si="189"/>
        <v>71600</v>
      </c>
      <c r="AH99" s="37">
        <f t="shared" si="189"/>
        <v>71600</v>
      </c>
      <c r="AI99" s="37">
        <f t="shared" si="189"/>
        <v>74000</v>
      </c>
      <c r="AJ99" s="37">
        <f t="shared" si="189"/>
        <v>76400</v>
      </c>
      <c r="AK99" s="37">
        <f t="shared" si="189"/>
        <v>78800</v>
      </c>
      <c r="AL99" s="37">
        <f t="shared" si="189"/>
        <v>81200</v>
      </c>
      <c r="AM99" s="37">
        <f t="shared" si="189"/>
        <v>83600</v>
      </c>
      <c r="AN99" s="37">
        <f t="shared" si="189"/>
        <v>45200</v>
      </c>
      <c r="AO99" s="37">
        <f t="shared" si="189"/>
        <v>42800</v>
      </c>
      <c r="AP99" s="37">
        <f t="shared" si="189"/>
        <v>40400</v>
      </c>
      <c r="AQ99" s="37">
        <f t="shared" si="189"/>
        <v>38000</v>
      </c>
      <c r="AR99" s="37">
        <f t="shared" si="189"/>
        <v>35600</v>
      </c>
      <c r="AS99" s="37">
        <f t="shared" si="189"/>
        <v>33200</v>
      </c>
      <c r="AT99" s="37">
        <f t="shared" si="189"/>
        <v>33200</v>
      </c>
      <c r="AU99" s="37">
        <f t="shared" si="189"/>
        <v>35600</v>
      </c>
      <c r="AV99" s="37">
        <f t="shared" si="189"/>
        <v>38000</v>
      </c>
      <c r="AW99" s="37">
        <f t="shared" si="189"/>
        <v>40400</v>
      </c>
      <c r="AX99" s="37">
        <f t="shared" si="189"/>
        <v>42800</v>
      </c>
      <c r="AY99" s="37">
        <f t="shared" si="189"/>
        <v>45200</v>
      </c>
      <c r="AZ99" s="37">
        <f t="shared" si="189"/>
        <v>91600</v>
      </c>
      <c r="BA99" s="37">
        <f t="shared" si="189"/>
        <v>89200</v>
      </c>
      <c r="BB99" s="37">
        <f t="shared" si="189"/>
        <v>86800</v>
      </c>
      <c r="BC99" s="37">
        <f t="shared" si="189"/>
        <v>84400</v>
      </c>
      <c r="BD99" s="37">
        <f t="shared" si="189"/>
        <v>82000</v>
      </c>
      <c r="BE99" s="37">
        <f t="shared" si="189"/>
        <v>79600</v>
      </c>
      <c r="BF99" s="37">
        <f t="shared" si="189"/>
        <v>79600</v>
      </c>
      <c r="BG99" s="37">
        <f t="shared" si="189"/>
        <v>82000</v>
      </c>
      <c r="BH99" s="37">
        <f t="shared" si="189"/>
        <v>84400</v>
      </c>
      <c r="BI99" s="37">
        <f t="shared" si="189"/>
        <v>86800</v>
      </c>
      <c r="BJ99" s="37">
        <f t="shared" si="189"/>
        <v>89200</v>
      </c>
      <c r="BK99" s="37">
        <f t="shared" si="189"/>
        <v>91600</v>
      </c>
      <c r="BL99" s="37">
        <f t="shared" si="189"/>
        <v>61200</v>
      </c>
      <c r="BM99" s="37">
        <f t="shared" si="189"/>
        <v>58800</v>
      </c>
      <c r="BN99" s="37">
        <f t="shared" si="189"/>
        <v>56400</v>
      </c>
      <c r="BO99" s="37">
        <f t="shared" si="189"/>
        <v>54000</v>
      </c>
      <c r="BP99" s="37">
        <f t="shared" si="189"/>
        <v>51600</v>
      </c>
      <c r="BQ99" s="37">
        <f t="shared" ref="BQ99:CQ99" si="190">$C99*BQ3</f>
        <v>49200</v>
      </c>
      <c r="BR99" s="37">
        <f t="shared" si="190"/>
        <v>49200</v>
      </c>
      <c r="BS99" s="37">
        <f t="shared" si="190"/>
        <v>51600</v>
      </c>
      <c r="BT99" s="37">
        <f t="shared" si="190"/>
        <v>54000</v>
      </c>
      <c r="BU99" s="37">
        <f t="shared" si="190"/>
        <v>56400</v>
      </c>
      <c r="BV99" s="37">
        <f t="shared" si="190"/>
        <v>58800</v>
      </c>
      <c r="BW99" s="37">
        <f t="shared" si="190"/>
        <v>61200</v>
      </c>
      <c r="BX99" s="37">
        <f t="shared" si="190"/>
        <v>107600</v>
      </c>
      <c r="BY99" s="37">
        <f t="shared" si="190"/>
        <v>105200</v>
      </c>
      <c r="BZ99" s="37">
        <f t="shared" si="190"/>
        <v>102800</v>
      </c>
      <c r="CA99" s="37">
        <f t="shared" si="190"/>
        <v>100400</v>
      </c>
      <c r="CB99" s="37">
        <f t="shared" si="190"/>
        <v>98000</v>
      </c>
      <c r="CC99" s="37">
        <f t="shared" si="190"/>
        <v>95600</v>
      </c>
      <c r="CD99" s="37">
        <f t="shared" si="190"/>
        <v>95600</v>
      </c>
      <c r="CE99" s="37">
        <f t="shared" si="190"/>
        <v>98000</v>
      </c>
      <c r="CF99" s="37">
        <f t="shared" si="190"/>
        <v>100400</v>
      </c>
      <c r="CG99" s="37">
        <f t="shared" si="190"/>
        <v>102800</v>
      </c>
      <c r="CH99" s="37">
        <f t="shared" si="190"/>
        <v>105200</v>
      </c>
      <c r="CI99" s="37">
        <f t="shared" si="190"/>
        <v>107600</v>
      </c>
      <c r="CJ99" s="37">
        <f t="shared" si="190"/>
        <v>77200</v>
      </c>
      <c r="CK99" s="37">
        <f t="shared" si="190"/>
        <v>74800</v>
      </c>
      <c r="CL99" s="37">
        <f t="shared" si="190"/>
        <v>72400</v>
      </c>
      <c r="CM99" s="37">
        <f t="shared" si="190"/>
        <v>70000</v>
      </c>
      <c r="CN99" s="37">
        <f t="shared" si="190"/>
        <v>67600</v>
      </c>
      <c r="CO99" s="37">
        <f t="shared" si="190"/>
        <v>65200</v>
      </c>
      <c r="CP99" s="37">
        <f t="shared" si="190"/>
        <v>65200</v>
      </c>
      <c r="CQ99" s="37">
        <f t="shared" si="190"/>
        <v>67600</v>
      </c>
    </row>
    <row r="100" spans="2:98" x14ac:dyDescent="0.2">
      <c r="B100" s="4" t="s">
        <v>1167</v>
      </c>
      <c r="C100">
        <v>8</v>
      </c>
      <c r="D100" s="37">
        <f>$C100*D3</f>
        <v>59600</v>
      </c>
      <c r="E100" s="37">
        <f t="shared" ref="E100:BP100" si="191">$C100*E3</f>
        <v>57200</v>
      </c>
      <c r="F100" s="37">
        <f t="shared" si="191"/>
        <v>54800</v>
      </c>
      <c r="G100" s="37">
        <f t="shared" si="191"/>
        <v>52400</v>
      </c>
      <c r="H100" s="37">
        <f t="shared" si="191"/>
        <v>50000</v>
      </c>
      <c r="I100" s="37">
        <f t="shared" si="191"/>
        <v>47600</v>
      </c>
      <c r="J100" s="37">
        <f t="shared" si="191"/>
        <v>47600</v>
      </c>
      <c r="K100" s="37">
        <f t="shared" si="191"/>
        <v>50000</v>
      </c>
      <c r="L100" s="37">
        <f t="shared" si="191"/>
        <v>52400</v>
      </c>
      <c r="M100" s="37">
        <f t="shared" si="191"/>
        <v>54800</v>
      </c>
      <c r="N100" s="37">
        <f t="shared" si="191"/>
        <v>57200</v>
      </c>
      <c r="O100" s="37">
        <f t="shared" si="191"/>
        <v>59600</v>
      </c>
      <c r="P100" s="37">
        <f t="shared" si="191"/>
        <v>29200</v>
      </c>
      <c r="Q100" s="37">
        <f t="shared" si="191"/>
        <v>26800</v>
      </c>
      <c r="R100" s="37">
        <f t="shared" si="191"/>
        <v>24400</v>
      </c>
      <c r="S100" s="37">
        <f t="shared" si="191"/>
        <v>22000</v>
      </c>
      <c r="T100" s="37">
        <f t="shared" si="191"/>
        <v>19600</v>
      </c>
      <c r="U100" s="37">
        <f t="shared" si="191"/>
        <v>17200</v>
      </c>
      <c r="V100" s="37">
        <f t="shared" si="191"/>
        <v>17200</v>
      </c>
      <c r="W100" s="37">
        <f t="shared" si="191"/>
        <v>19600</v>
      </c>
      <c r="X100" s="37">
        <f t="shared" si="191"/>
        <v>22000</v>
      </c>
      <c r="Y100" s="37">
        <f t="shared" si="191"/>
        <v>24400</v>
      </c>
      <c r="Z100" s="37">
        <f t="shared" si="191"/>
        <v>26800</v>
      </c>
      <c r="AA100" s="37">
        <f t="shared" si="191"/>
        <v>29200</v>
      </c>
      <c r="AB100" s="37">
        <f t="shared" si="191"/>
        <v>83600</v>
      </c>
      <c r="AC100" s="37">
        <f t="shared" si="191"/>
        <v>81200</v>
      </c>
      <c r="AD100" s="37">
        <f t="shared" si="191"/>
        <v>78800</v>
      </c>
      <c r="AE100" s="37">
        <f t="shared" si="191"/>
        <v>76400</v>
      </c>
      <c r="AF100" s="37">
        <f t="shared" si="191"/>
        <v>74000</v>
      </c>
      <c r="AG100" s="37">
        <f t="shared" si="191"/>
        <v>71600</v>
      </c>
      <c r="AH100" s="37">
        <f t="shared" si="191"/>
        <v>71600</v>
      </c>
      <c r="AI100" s="37">
        <f t="shared" si="191"/>
        <v>74000</v>
      </c>
      <c r="AJ100" s="37">
        <f t="shared" si="191"/>
        <v>76400</v>
      </c>
      <c r="AK100" s="37">
        <f t="shared" si="191"/>
        <v>78800</v>
      </c>
      <c r="AL100" s="37">
        <f t="shared" si="191"/>
        <v>81200</v>
      </c>
      <c r="AM100" s="37">
        <f t="shared" si="191"/>
        <v>83600</v>
      </c>
      <c r="AN100" s="37">
        <f t="shared" si="191"/>
        <v>45200</v>
      </c>
      <c r="AO100" s="37">
        <f t="shared" si="191"/>
        <v>42800</v>
      </c>
      <c r="AP100" s="37">
        <f t="shared" si="191"/>
        <v>40400</v>
      </c>
      <c r="AQ100" s="37">
        <f t="shared" si="191"/>
        <v>38000</v>
      </c>
      <c r="AR100" s="37">
        <f t="shared" si="191"/>
        <v>35600</v>
      </c>
      <c r="AS100" s="37">
        <f t="shared" si="191"/>
        <v>33200</v>
      </c>
      <c r="AT100" s="37">
        <f t="shared" si="191"/>
        <v>33200</v>
      </c>
      <c r="AU100" s="37">
        <f t="shared" si="191"/>
        <v>35600</v>
      </c>
      <c r="AV100" s="37">
        <f t="shared" si="191"/>
        <v>38000</v>
      </c>
      <c r="AW100" s="37">
        <f t="shared" si="191"/>
        <v>40400</v>
      </c>
      <c r="AX100" s="37">
        <f t="shared" si="191"/>
        <v>42800</v>
      </c>
      <c r="AY100" s="37">
        <f t="shared" si="191"/>
        <v>45200</v>
      </c>
      <c r="AZ100" s="37">
        <f t="shared" si="191"/>
        <v>91600</v>
      </c>
      <c r="BA100" s="37">
        <f t="shared" si="191"/>
        <v>89200</v>
      </c>
      <c r="BB100" s="37">
        <f t="shared" si="191"/>
        <v>86800</v>
      </c>
      <c r="BC100" s="37">
        <f t="shared" si="191"/>
        <v>84400</v>
      </c>
      <c r="BD100" s="37">
        <f t="shared" si="191"/>
        <v>82000</v>
      </c>
      <c r="BE100" s="37">
        <f t="shared" si="191"/>
        <v>79600</v>
      </c>
      <c r="BF100" s="37">
        <f t="shared" si="191"/>
        <v>79600</v>
      </c>
      <c r="BG100" s="37">
        <f t="shared" si="191"/>
        <v>82000</v>
      </c>
      <c r="BH100" s="37">
        <f t="shared" si="191"/>
        <v>84400</v>
      </c>
      <c r="BI100" s="37">
        <f t="shared" si="191"/>
        <v>86800</v>
      </c>
      <c r="BJ100" s="37">
        <f t="shared" si="191"/>
        <v>89200</v>
      </c>
      <c r="BK100" s="37">
        <f t="shared" si="191"/>
        <v>91600</v>
      </c>
      <c r="BL100" s="37">
        <f t="shared" si="191"/>
        <v>61200</v>
      </c>
      <c r="BM100" s="37">
        <f t="shared" si="191"/>
        <v>58800</v>
      </c>
      <c r="BN100" s="37">
        <f t="shared" si="191"/>
        <v>56400</v>
      </c>
      <c r="BO100" s="37">
        <f t="shared" si="191"/>
        <v>54000</v>
      </c>
      <c r="BP100" s="37">
        <f t="shared" si="191"/>
        <v>51600</v>
      </c>
      <c r="BQ100" s="37">
        <f t="shared" ref="BQ100:CQ100" si="192">$C100*BQ3</f>
        <v>49200</v>
      </c>
      <c r="BR100" s="37">
        <f t="shared" si="192"/>
        <v>49200</v>
      </c>
      <c r="BS100" s="37">
        <f t="shared" si="192"/>
        <v>51600</v>
      </c>
      <c r="BT100" s="37">
        <f t="shared" si="192"/>
        <v>54000</v>
      </c>
      <c r="BU100" s="37">
        <f t="shared" si="192"/>
        <v>56400</v>
      </c>
      <c r="BV100" s="37">
        <f t="shared" si="192"/>
        <v>58800</v>
      </c>
      <c r="BW100" s="37">
        <f t="shared" si="192"/>
        <v>61200</v>
      </c>
      <c r="BX100" s="37">
        <f t="shared" si="192"/>
        <v>107600</v>
      </c>
      <c r="BY100" s="37">
        <f t="shared" si="192"/>
        <v>105200</v>
      </c>
      <c r="BZ100" s="37">
        <f t="shared" si="192"/>
        <v>102800</v>
      </c>
      <c r="CA100" s="37">
        <f t="shared" si="192"/>
        <v>100400</v>
      </c>
      <c r="CB100" s="37">
        <f t="shared" si="192"/>
        <v>98000</v>
      </c>
      <c r="CC100" s="37">
        <f t="shared" si="192"/>
        <v>95600</v>
      </c>
      <c r="CD100" s="37">
        <f t="shared" si="192"/>
        <v>95600</v>
      </c>
      <c r="CE100" s="37">
        <f t="shared" si="192"/>
        <v>98000</v>
      </c>
      <c r="CF100" s="37">
        <f t="shared" si="192"/>
        <v>100400</v>
      </c>
      <c r="CG100" s="37">
        <f t="shared" si="192"/>
        <v>102800</v>
      </c>
      <c r="CH100" s="37">
        <f t="shared" si="192"/>
        <v>105200</v>
      </c>
      <c r="CI100" s="37">
        <f t="shared" si="192"/>
        <v>107600</v>
      </c>
      <c r="CJ100" s="37">
        <f t="shared" si="192"/>
        <v>77200</v>
      </c>
      <c r="CK100" s="37">
        <f t="shared" si="192"/>
        <v>74800</v>
      </c>
      <c r="CL100" s="37">
        <f t="shared" si="192"/>
        <v>72400</v>
      </c>
      <c r="CM100" s="37">
        <f t="shared" si="192"/>
        <v>70000</v>
      </c>
      <c r="CN100" s="37">
        <f t="shared" si="192"/>
        <v>67600</v>
      </c>
      <c r="CO100" s="37">
        <f t="shared" si="192"/>
        <v>65200</v>
      </c>
      <c r="CP100" s="37">
        <f t="shared" si="192"/>
        <v>65200</v>
      </c>
      <c r="CQ100" s="37">
        <f t="shared" si="192"/>
        <v>67600</v>
      </c>
    </row>
    <row r="101" spans="2:98" x14ac:dyDescent="0.2">
      <c r="B101" s="4" t="s">
        <v>1168</v>
      </c>
      <c r="C101">
        <v>8</v>
      </c>
      <c r="D101" s="37">
        <f>$C101*D3</f>
        <v>59600</v>
      </c>
      <c r="E101" s="37">
        <f t="shared" ref="E101:BP101" si="193">$C101*E3</f>
        <v>57200</v>
      </c>
      <c r="F101" s="37">
        <f t="shared" si="193"/>
        <v>54800</v>
      </c>
      <c r="G101" s="37">
        <f t="shared" si="193"/>
        <v>52400</v>
      </c>
      <c r="H101" s="37">
        <f t="shared" si="193"/>
        <v>50000</v>
      </c>
      <c r="I101" s="37">
        <f t="shared" si="193"/>
        <v>47600</v>
      </c>
      <c r="J101" s="37">
        <f t="shared" si="193"/>
        <v>47600</v>
      </c>
      <c r="K101" s="37">
        <f t="shared" si="193"/>
        <v>50000</v>
      </c>
      <c r="L101" s="37">
        <f t="shared" si="193"/>
        <v>52400</v>
      </c>
      <c r="M101" s="37">
        <f t="shared" si="193"/>
        <v>54800</v>
      </c>
      <c r="N101" s="37">
        <f t="shared" si="193"/>
        <v>57200</v>
      </c>
      <c r="O101" s="37">
        <f t="shared" si="193"/>
        <v>59600</v>
      </c>
      <c r="P101" s="37">
        <f t="shared" si="193"/>
        <v>29200</v>
      </c>
      <c r="Q101" s="37">
        <f t="shared" si="193"/>
        <v>26800</v>
      </c>
      <c r="R101" s="37">
        <f t="shared" si="193"/>
        <v>24400</v>
      </c>
      <c r="S101" s="37">
        <f t="shared" si="193"/>
        <v>22000</v>
      </c>
      <c r="T101" s="37">
        <f t="shared" si="193"/>
        <v>19600</v>
      </c>
      <c r="U101" s="37">
        <f t="shared" si="193"/>
        <v>17200</v>
      </c>
      <c r="V101" s="37">
        <f t="shared" si="193"/>
        <v>17200</v>
      </c>
      <c r="W101" s="37">
        <f t="shared" si="193"/>
        <v>19600</v>
      </c>
      <c r="X101" s="37">
        <f t="shared" si="193"/>
        <v>22000</v>
      </c>
      <c r="Y101" s="37">
        <f t="shared" si="193"/>
        <v>24400</v>
      </c>
      <c r="Z101" s="37">
        <f t="shared" si="193"/>
        <v>26800</v>
      </c>
      <c r="AA101" s="37">
        <f t="shared" si="193"/>
        <v>29200</v>
      </c>
      <c r="AB101" s="37">
        <f t="shared" si="193"/>
        <v>83600</v>
      </c>
      <c r="AC101" s="37">
        <f t="shared" si="193"/>
        <v>81200</v>
      </c>
      <c r="AD101" s="37">
        <f t="shared" si="193"/>
        <v>78800</v>
      </c>
      <c r="AE101" s="37">
        <f t="shared" si="193"/>
        <v>76400</v>
      </c>
      <c r="AF101" s="37">
        <f t="shared" si="193"/>
        <v>74000</v>
      </c>
      <c r="AG101" s="37">
        <f t="shared" si="193"/>
        <v>71600</v>
      </c>
      <c r="AH101" s="37">
        <f t="shared" si="193"/>
        <v>71600</v>
      </c>
      <c r="AI101" s="37">
        <f t="shared" si="193"/>
        <v>74000</v>
      </c>
      <c r="AJ101" s="37">
        <f t="shared" si="193"/>
        <v>76400</v>
      </c>
      <c r="AK101" s="37">
        <f t="shared" si="193"/>
        <v>78800</v>
      </c>
      <c r="AL101" s="37">
        <f t="shared" si="193"/>
        <v>81200</v>
      </c>
      <c r="AM101" s="37">
        <f t="shared" si="193"/>
        <v>83600</v>
      </c>
      <c r="AN101" s="37">
        <f t="shared" si="193"/>
        <v>45200</v>
      </c>
      <c r="AO101" s="37">
        <f t="shared" si="193"/>
        <v>42800</v>
      </c>
      <c r="AP101" s="37">
        <f t="shared" si="193"/>
        <v>40400</v>
      </c>
      <c r="AQ101" s="37">
        <f t="shared" si="193"/>
        <v>38000</v>
      </c>
      <c r="AR101" s="37">
        <f t="shared" si="193"/>
        <v>35600</v>
      </c>
      <c r="AS101" s="37">
        <f t="shared" si="193"/>
        <v>33200</v>
      </c>
      <c r="AT101" s="37">
        <f t="shared" si="193"/>
        <v>33200</v>
      </c>
      <c r="AU101" s="37">
        <f t="shared" si="193"/>
        <v>35600</v>
      </c>
      <c r="AV101" s="37">
        <f t="shared" si="193"/>
        <v>38000</v>
      </c>
      <c r="AW101" s="37">
        <f t="shared" si="193"/>
        <v>40400</v>
      </c>
      <c r="AX101" s="37">
        <f t="shared" si="193"/>
        <v>42800</v>
      </c>
      <c r="AY101" s="37">
        <f t="shared" si="193"/>
        <v>45200</v>
      </c>
      <c r="AZ101" s="37">
        <f t="shared" si="193"/>
        <v>91600</v>
      </c>
      <c r="BA101" s="37">
        <f t="shared" si="193"/>
        <v>89200</v>
      </c>
      <c r="BB101" s="37">
        <f t="shared" si="193"/>
        <v>86800</v>
      </c>
      <c r="BC101" s="37">
        <f t="shared" si="193"/>
        <v>84400</v>
      </c>
      <c r="BD101" s="37">
        <f t="shared" si="193"/>
        <v>82000</v>
      </c>
      <c r="BE101" s="37">
        <f t="shared" si="193"/>
        <v>79600</v>
      </c>
      <c r="BF101" s="37">
        <f t="shared" si="193"/>
        <v>79600</v>
      </c>
      <c r="BG101" s="37">
        <f t="shared" si="193"/>
        <v>82000</v>
      </c>
      <c r="BH101" s="37">
        <f t="shared" si="193"/>
        <v>84400</v>
      </c>
      <c r="BI101" s="37">
        <f t="shared" si="193"/>
        <v>86800</v>
      </c>
      <c r="BJ101" s="37">
        <f t="shared" si="193"/>
        <v>89200</v>
      </c>
      <c r="BK101" s="37">
        <f t="shared" si="193"/>
        <v>91600</v>
      </c>
      <c r="BL101" s="37">
        <f t="shared" si="193"/>
        <v>61200</v>
      </c>
      <c r="BM101" s="37">
        <f t="shared" si="193"/>
        <v>58800</v>
      </c>
      <c r="BN101" s="37">
        <f t="shared" si="193"/>
        <v>56400</v>
      </c>
      <c r="BO101" s="37">
        <f t="shared" si="193"/>
        <v>54000</v>
      </c>
      <c r="BP101" s="37">
        <f t="shared" si="193"/>
        <v>51600</v>
      </c>
      <c r="BQ101" s="37">
        <f t="shared" ref="BQ101:CQ101" si="194">$C101*BQ3</f>
        <v>49200</v>
      </c>
      <c r="BR101" s="37">
        <f t="shared" si="194"/>
        <v>49200</v>
      </c>
      <c r="BS101" s="37">
        <f t="shared" si="194"/>
        <v>51600</v>
      </c>
      <c r="BT101" s="37">
        <f t="shared" si="194"/>
        <v>54000</v>
      </c>
      <c r="BU101" s="37">
        <f t="shared" si="194"/>
        <v>56400</v>
      </c>
      <c r="BV101" s="37">
        <f t="shared" si="194"/>
        <v>58800</v>
      </c>
      <c r="BW101" s="37">
        <f t="shared" si="194"/>
        <v>61200</v>
      </c>
      <c r="BX101" s="37">
        <f t="shared" si="194"/>
        <v>107600</v>
      </c>
      <c r="BY101" s="37">
        <f t="shared" si="194"/>
        <v>105200</v>
      </c>
      <c r="BZ101" s="37">
        <f t="shared" si="194"/>
        <v>102800</v>
      </c>
      <c r="CA101" s="37">
        <f t="shared" si="194"/>
        <v>100400</v>
      </c>
      <c r="CB101" s="37">
        <f t="shared" si="194"/>
        <v>98000</v>
      </c>
      <c r="CC101" s="37">
        <f t="shared" si="194"/>
        <v>95600</v>
      </c>
      <c r="CD101" s="37">
        <f t="shared" si="194"/>
        <v>95600</v>
      </c>
      <c r="CE101" s="37">
        <f t="shared" si="194"/>
        <v>98000</v>
      </c>
      <c r="CF101" s="37">
        <f t="shared" si="194"/>
        <v>100400</v>
      </c>
      <c r="CG101" s="37">
        <f t="shared" si="194"/>
        <v>102800</v>
      </c>
      <c r="CH101" s="37">
        <f t="shared" si="194"/>
        <v>105200</v>
      </c>
      <c r="CI101" s="37">
        <f t="shared" si="194"/>
        <v>107600</v>
      </c>
      <c r="CJ101" s="37">
        <f t="shared" si="194"/>
        <v>77200</v>
      </c>
      <c r="CK101" s="37">
        <f t="shared" si="194"/>
        <v>74800</v>
      </c>
      <c r="CL101" s="37">
        <f t="shared" si="194"/>
        <v>72400</v>
      </c>
      <c r="CM101" s="37">
        <f t="shared" si="194"/>
        <v>70000</v>
      </c>
      <c r="CN101" s="37">
        <f t="shared" si="194"/>
        <v>67600</v>
      </c>
      <c r="CO101" s="37">
        <f t="shared" si="194"/>
        <v>65200</v>
      </c>
      <c r="CP101" s="37">
        <f t="shared" si="194"/>
        <v>65200</v>
      </c>
      <c r="CQ101" s="37">
        <f t="shared" si="194"/>
        <v>67600</v>
      </c>
    </row>
    <row r="102" spans="2:98" x14ac:dyDescent="0.2">
      <c r="B102" s="4" t="s">
        <v>1169</v>
      </c>
      <c r="C102">
        <v>8</v>
      </c>
      <c r="D102" s="37">
        <f>$C102*D3</f>
        <v>59600</v>
      </c>
      <c r="E102" s="37">
        <f t="shared" ref="E102:BP102" si="195">$C102*E3</f>
        <v>57200</v>
      </c>
      <c r="F102" s="37">
        <f t="shared" si="195"/>
        <v>54800</v>
      </c>
      <c r="G102" s="37">
        <f t="shared" si="195"/>
        <v>52400</v>
      </c>
      <c r="H102" s="37">
        <f t="shared" si="195"/>
        <v>50000</v>
      </c>
      <c r="I102" s="37">
        <f t="shared" si="195"/>
        <v>47600</v>
      </c>
      <c r="J102" s="37">
        <f t="shared" si="195"/>
        <v>47600</v>
      </c>
      <c r="K102" s="37">
        <f t="shared" si="195"/>
        <v>50000</v>
      </c>
      <c r="L102" s="37">
        <f t="shared" si="195"/>
        <v>52400</v>
      </c>
      <c r="M102" s="37">
        <f t="shared" si="195"/>
        <v>54800</v>
      </c>
      <c r="N102" s="37">
        <f t="shared" si="195"/>
        <v>57200</v>
      </c>
      <c r="O102" s="37">
        <f t="shared" si="195"/>
        <v>59600</v>
      </c>
      <c r="P102" s="37">
        <f t="shared" si="195"/>
        <v>29200</v>
      </c>
      <c r="Q102" s="37">
        <f t="shared" si="195"/>
        <v>26800</v>
      </c>
      <c r="R102" s="37">
        <f t="shared" si="195"/>
        <v>24400</v>
      </c>
      <c r="S102" s="37">
        <f t="shared" si="195"/>
        <v>22000</v>
      </c>
      <c r="T102" s="37">
        <f t="shared" si="195"/>
        <v>19600</v>
      </c>
      <c r="U102" s="37">
        <f t="shared" si="195"/>
        <v>17200</v>
      </c>
      <c r="V102" s="37">
        <f t="shared" si="195"/>
        <v>17200</v>
      </c>
      <c r="W102" s="37">
        <f t="shared" si="195"/>
        <v>19600</v>
      </c>
      <c r="X102" s="37">
        <f t="shared" si="195"/>
        <v>22000</v>
      </c>
      <c r="Y102" s="37">
        <f t="shared" si="195"/>
        <v>24400</v>
      </c>
      <c r="Z102" s="37">
        <f t="shared" si="195"/>
        <v>26800</v>
      </c>
      <c r="AA102" s="37">
        <f t="shared" si="195"/>
        <v>29200</v>
      </c>
      <c r="AB102" s="37">
        <f t="shared" si="195"/>
        <v>83600</v>
      </c>
      <c r="AC102" s="37">
        <f t="shared" si="195"/>
        <v>81200</v>
      </c>
      <c r="AD102" s="37">
        <f t="shared" si="195"/>
        <v>78800</v>
      </c>
      <c r="AE102" s="37">
        <f t="shared" si="195"/>
        <v>76400</v>
      </c>
      <c r="AF102" s="37">
        <f t="shared" si="195"/>
        <v>74000</v>
      </c>
      <c r="AG102" s="37">
        <f t="shared" si="195"/>
        <v>71600</v>
      </c>
      <c r="AH102" s="37">
        <f t="shared" si="195"/>
        <v>71600</v>
      </c>
      <c r="AI102" s="37">
        <f t="shared" si="195"/>
        <v>74000</v>
      </c>
      <c r="AJ102" s="37">
        <f t="shared" si="195"/>
        <v>76400</v>
      </c>
      <c r="AK102" s="37">
        <f t="shared" si="195"/>
        <v>78800</v>
      </c>
      <c r="AL102" s="37">
        <f t="shared" si="195"/>
        <v>81200</v>
      </c>
      <c r="AM102" s="37">
        <f t="shared" si="195"/>
        <v>83600</v>
      </c>
      <c r="AN102" s="37">
        <f t="shared" si="195"/>
        <v>45200</v>
      </c>
      <c r="AO102" s="37">
        <f t="shared" si="195"/>
        <v>42800</v>
      </c>
      <c r="AP102" s="37">
        <f t="shared" si="195"/>
        <v>40400</v>
      </c>
      <c r="AQ102" s="37">
        <f t="shared" si="195"/>
        <v>38000</v>
      </c>
      <c r="AR102" s="37">
        <f t="shared" si="195"/>
        <v>35600</v>
      </c>
      <c r="AS102" s="37">
        <f t="shared" si="195"/>
        <v>33200</v>
      </c>
      <c r="AT102" s="37">
        <f t="shared" si="195"/>
        <v>33200</v>
      </c>
      <c r="AU102" s="37">
        <f t="shared" si="195"/>
        <v>35600</v>
      </c>
      <c r="AV102" s="37">
        <f t="shared" si="195"/>
        <v>38000</v>
      </c>
      <c r="AW102" s="37">
        <f t="shared" si="195"/>
        <v>40400</v>
      </c>
      <c r="AX102" s="37">
        <f t="shared" si="195"/>
        <v>42800</v>
      </c>
      <c r="AY102" s="37">
        <f t="shared" si="195"/>
        <v>45200</v>
      </c>
      <c r="AZ102" s="37">
        <f t="shared" si="195"/>
        <v>91600</v>
      </c>
      <c r="BA102" s="37">
        <f t="shared" si="195"/>
        <v>89200</v>
      </c>
      <c r="BB102" s="37">
        <f t="shared" si="195"/>
        <v>86800</v>
      </c>
      <c r="BC102" s="37">
        <f t="shared" si="195"/>
        <v>84400</v>
      </c>
      <c r="BD102" s="37">
        <f t="shared" si="195"/>
        <v>82000</v>
      </c>
      <c r="BE102" s="37">
        <f t="shared" si="195"/>
        <v>79600</v>
      </c>
      <c r="BF102" s="37">
        <f t="shared" si="195"/>
        <v>79600</v>
      </c>
      <c r="BG102" s="37">
        <f t="shared" si="195"/>
        <v>82000</v>
      </c>
      <c r="BH102" s="37">
        <f t="shared" si="195"/>
        <v>84400</v>
      </c>
      <c r="BI102" s="37">
        <f t="shared" si="195"/>
        <v>86800</v>
      </c>
      <c r="BJ102" s="37">
        <f t="shared" si="195"/>
        <v>89200</v>
      </c>
      <c r="BK102" s="37">
        <f t="shared" si="195"/>
        <v>91600</v>
      </c>
      <c r="BL102" s="37">
        <f t="shared" si="195"/>
        <v>61200</v>
      </c>
      <c r="BM102" s="37">
        <f t="shared" si="195"/>
        <v>58800</v>
      </c>
      <c r="BN102" s="37">
        <f t="shared" si="195"/>
        <v>56400</v>
      </c>
      <c r="BO102" s="37">
        <f t="shared" si="195"/>
        <v>54000</v>
      </c>
      <c r="BP102" s="37">
        <f t="shared" si="195"/>
        <v>51600</v>
      </c>
      <c r="BQ102" s="37">
        <f t="shared" ref="BQ102:CQ102" si="196">$C102*BQ3</f>
        <v>49200</v>
      </c>
      <c r="BR102" s="37">
        <f t="shared" si="196"/>
        <v>49200</v>
      </c>
      <c r="BS102" s="37">
        <f t="shared" si="196"/>
        <v>51600</v>
      </c>
      <c r="BT102" s="37">
        <f t="shared" si="196"/>
        <v>54000</v>
      </c>
      <c r="BU102" s="37">
        <f t="shared" si="196"/>
        <v>56400</v>
      </c>
      <c r="BV102" s="37">
        <f t="shared" si="196"/>
        <v>58800</v>
      </c>
      <c r="BW102" s="37">
        <f t="shared" si="196"/>
        <v>61200</v>
      </c>
      <c r="BX102" s="37">
        <f t="shared" si="196"/>
        <v>107600</v>
      </c>
      <c r="BY102" s="37">
        <f t="shared" si="196"/>
        <v>105200</v>
      </c>
      <c r="BZ102" s="37">
        <f t="shared" si="196"/>
        <v>102800</v>
      </c>
      <c r="CA102" s="37">
        <f t="shared" si="196"/>
        <v>100400</v>
      </c>
      <c r="CB102" s="37">
        <f t="shared" si="196"/>
        <v>98000</v>
      </c>
      <c r="CC102" s="37">
        <f t="shared" si="196"/>
        <v>95600</v>
      </c>
      <c r="CD102" s="37">
        <f t="shared" si="196"/>
        <v>95600</v>
      </c>
      <c r="CE102" s="37">
        <f t="shared" si="196"/>
        <v>98000</v>
      </c>
      <c r="CF102" s="37">
        <f t="shared" si="196"/>
        <v>100400</v>
      </c>
      <c r="CG102" s="37">
        <f t="shared" si="196"/>
        <v>102800</v>
      </c>
      <c r="CH102" s="37">
        <f t="shared" si="196"/>
        <v>105200</v>
      </c>
      <c r="CI102" s="37">
        <f t="shared" si="196"/>
        <v>107600</v>
      </c>
      <c r="CJ102" s="37">
        <f t="shared" si="196"/>
        <v>77200</v>
      </c>
      <c r="CK102" s="37">
        <f t="shared" si="196"/>
        <v>74800</v>
      </c>
      <c r="CL102" s="37">
        <f t="shared" si="196"/>
        <v>72400</v>
      </c>
      <c r="CM102" s="37">
        <f t="shared" si="196"/>
        <v>70000</v>
      </c>
      <c r="CN102" s="37">
        <f t="shared" si="196"/>
        <v>67600</v>
      </c>
      <c r="CO102" s="37">
        <f t="shared" si="196"/>
        <v>65200</v>
      </c>
      <c r="CP102" s="37">
        <f t="shared" si="196"/>
        <v>65200</v>
      </c>
      <c r="CQ102" s="37">
        <f t="shared" si="196"/>
        <v>67600</v>
      </c>
    </row>
    <row r="103" spans="2:98" x14ac:dyDescent="0.2">
      <c r="B103" s="4" t="s">
        <v>1170</v>
      </c>
      <c r="C103">
        <v>8</v>
      </c>
      <c r="D103" s="37">
        <f>$C103*D3</f>
        <v>59600</v>
      </c>
      <c r="E103" s="37">
        <f t="shared" ref="E103:BP103" si="197">$C103*E3</f>
        <v>57200</v>
      </c>
      <c r="F103" s="37">
        <f t="shared" si="197"/>
        <v>54800</v>
      </c>
      <c r="G103" s="37">
        <f t="shared" si="197"/>
        <v>52400</v>
      </c>
      <c r="H103" s="37">
        <f t="shared" si="197"/>
        <v>50000</v>
      </c>
      <c r="I103" s="37">
        <f t="shared" si="197"/>
        <v>47600</v>
      </c>
      <c r="J103" s="37">
        <f t="shared" si="197"/>
        <v>47600</v>
      </c>
      <c r="K103" s="37">
        <f t="shared" si="197"/>
        <v>50000</v>
      </c>
      <c r="L103" s="37">
        <f t="shared" si="197"/>
        <v>52400</v>
      </c>
      <c r="M103" s="37">
        <f t="shared" si="197"/>
        <v>54800</v>
      </c>
      <c r="N103" s="37">
        <f t="shared" si="197"/>
        <v>57200</v>
      </c>
      <c r="O103" s="37">
        <f t="shared" si="197"/>
        <v>59600</v>
      </c>
      <c r="P103" s="37">
        <f t="shared" si="197"/>
        <v>29200</v>
      </c>
      <c r="Q103" s="37">
        <f t="shared" si="197"/>
        <v>26800</v>
      </c>
      <c r="R103" s="37">
        <f t="shared" si="197"/>
        <v>24400</v>
      </c>
      <c r="S103" s="37">
        <f t="shared" si="197"/>
        <v>22000</v>
      </c>
      <c r="T103" s="37">
        <f t="shared" si="197"/>
        <v>19600</v>
      </c>
      <c r="U103" s="37">
        <f t="shared" si="197"/>
        <v>17200</v>
      </c>
      <c r="V103" s="37">
        <f t="shared" si="197"/>
        <v>17200</v>
      </c>
      <c r="W103" s="37">
        <f t="shared" si="197"/>
        <v>19600</v>
      </c>
      <c r="X103" s="37">
        <f t="shared" si="197"/>
        <v>22000</v>
      </c>
      <c r="Y103" s="37">
        <f t="shared" si="197"/>
        <v>24400</v>
      </c>
      <c r="Z103" s="37">
        <f t="shared" si="197"/>
        <v>26800</v>
      </c>
      <c r="AA103" s="37">
        <f t="shared" si="197"/>
        <v>29200</v>
      </c>
      <c r="AB103" s="37">
        <f t="shared" si="197"/>
        <v>83600</v>
      </c>
      <c r="AC103" s="37">
        <f t="shared" si="197"/>
        <v>81200</v>
      </c>
      <c r="AD103" s="37">
        <f t="shared" si="197"/>
        <v>78800</v>
      </c>
      <c r="AE103" s="37">
        <f t="shared" si="197"/>
        <v>76400</v>
      </c>
      <c r="AF103" s="37">
        <f t="shared" si="197"/>
        <v>74000</v>
      </c>
      <c r="AG103" s="37">
        <f t="shared" si="197"/>
        <v>71600</v>
      </c>
      <c r="AH103" s="37">
        <f t="shared" si="197"/>
        <v>71600</v>
      </c>
      <c r="AI103" s="37">
        <f t="shared" si="197"/>
        <v>74000</v>
      </c>
      <c r="AJ103" s="37">
        <f t="shared" si="197"/>
        <v>76400</v>
      </c>
      <c r="AK103" s="37">
        <f t="shared" si="197"/>
        <v>78800</v>
      </c>
      <c r="AL103" s="37">
        <f t="shared" si="197"/>
        <v>81200</v>
      </c>
      <c r="AM103" s="37">
        <f t="shared" si="197"/>
        <v>83600</v>
      </c>
      <c r="AN103" s="37">
        <f t="shared" si="197"/>
        <v>45200</v>
      </c>
      <c r="AO103" s="37">
        <f t="shared" si="197"/>
        <v>42800</v>
      </c>
      <c r="AP103" s="37">
        <f t="shared" si="197"/>
        <v>40400</v>
      </c>
      <c r="AQ103" s="37">
        <f t="shared" si="197"/>
        <v>38000</v>
      </c>
      <c r="AR103" s="37">
        <f t="shared" si="197"/>
        <v>35600</v>
      </c>
      <c r="AS103" s="37">
        <f t="shared" si="197"/>
        <v>33200</v>
      </c>
      <c r="AT103" s="37">
        <f t="shared" si="197"/>
        <v>33200</v>
      </c>
      <c r="AU103" s="37">
        <f t="shared" si="197"/>
        <v>35600</v>
      </c>
      <c r="AV103" s="37">
        <f t="shared" si="197"/>
        <v>38000</v>
      </c>
      <c r="AW103" s="37">
        <f t="shared" si="197"/>
        <v>40400</v>
      </c>
      <c r="AX103" s="37">
        <f t="shared" si="197"/>
        <v>42800</v>
      </c>
      <c r="AY103" s="37">
        <f t="shared" si="197"/>
        <v>45200</v>
      </c>
      <c r="AZ103" s="37">
        <f t="shared" si="197"/>
        <v>91600</v>
      </c>
      <c r="BA103" s="37">
        <f t="shared" si="197"/>
        <v>89200</v>
      </c>
      <c r="BB103" s="37">
        <f t="shared" si="197"/>
        <v>86800</v>
      </c>
      <c r="BC103" s="37">
        <f t="shared" si="197"/>
        <v>84400</v>
      </c>
      <c r="BD103" s="37">
        <f t="shared" si="197"/>
        <v>82000</v>
      </c>
      <c r="BE103" s="37">
        <f t="shared" si="197"/>
        <v>79600</v>
      </c>
      <c r="BF103" s="37">
        <f t="shared" si="197"/>
        <v>79600</v>
      </c>
      <c r="BG103" s="37">
        <f t="shared" si="197"/>
        <v>82000</v>
      </c>
      <c r="BH103" s="37">
        <f t="shared" si="197"/>
        <v>84400</v>
      </c>
      <c r="BI103" s="37">
        <f t="shared" si="197"/>
        <v>86800</v>
      </c>
      <c r="BJ103" s="37">
        <f t="shared" si="197"/>
        <v>89200</v>
      </c>
      <c r="BK103" s="37">
        <f t="shared" si="197"/>
        <v>91600</v>
      </c>
      <c r="BL103" s="37">
        <f t="shared" si="197"/>
        <v>61200</v>
      </c>
      <c r="BM103" s="37">
        <f t="shared" si="197"/>
        <v>58800</v>
      </c>
      <c r="BN103" s="37">
        <f t="shared" si="197"/>
        <v>56400</v>
      </c>
      <c r="BO103" s="37">
        <f t="shared" si="197"/>
        <v>54000</v>
      </c>
      <c r="BP103" s="37">
        <f t="shared" si="197"/>
        <v>51600</v>
      </c>
      <c r="BQ103" s="37">
        <f t="shared" ref="BQ103:CQ103" si="198">$C103*BQ3</f>
        <v>49200</v>
      </c>
      <c r="BR103" s="37">
        <f t="shared" si="198"/>
        <v>49200</v>
      </c>
      <c r="BS103" s="37">
        <f t="shared" si="198"/>
        <v>51600</v>
      </c>
      <c r="BT103" s="37">
        <f t="shared" si="198"/>
        <v>54000</v>
      </c>
      <c r="BU103" s="37">
        <f t="shared" si="198"/>
        <v>56400</v>
      </c>
      <c r="BV103" s="37">
        <f t="shared" si="198"/>
        <v>58800</v>
      </c>
      <c r="BW103" s="37">
        <f t="shared" si="198"/>
        <v>61200</v>
      </c>
      <c r="BX103" s="37">
        <f t="shared" si="198"/>
        <v>107600</v>
      </c>
      <c r="BY103" s="37">
        <f t="shared" si="198"/>
        <v>105200</v>
      </c>
      <c r="BZ103" s="37">
        <f t="shared" si="198"/>
        <v>102800</v>
      </c>
      <c r="CA103" s="37">
        <f t="shared" si="198"/>
        <v>100400</v>
      </c>
      <c r="CB103" s="37">
        <f t="shared" si="198"/>
        <v>98000</v>
      </c>
      <c r="CC103" s="37">
        <f t="shared" si="198"/>
        <v>95600</v>
      </c>
      <c r="CD103" s="37">
        <f t="shared" si="198"/>
        <v>95600</v>
      </c>
      <c r="CE103" s="37">
        <f t="shared" si="198"/>
        <v>98000</v>
      </c>
      <c r="CF103" s="37">
        <f t="shared" si="198"/>
        <v>100400</v>
      </c>
      <c r="CG103" s="37">
        <f t="shared" si="198"/>
        <v>102800</v>
      </c>
      <c r="CH103" s="37">
        <f t="shared" si="198"/>
        <v>105200</v>
      </c>
      <c r="CI103" s="37">
        <f t="shared" si="198"/>
        <v>107600</v>
      </c>
      <c r="CJ103" s="37">
        <f t="shared" si="198"/>
        <v>77200</v>
      </c>
      <c r="CK103" s="37">
        <f t="shared" si="198"/>
        <v>74800</v>
      </c>
      <c r="CL103" s="37">
        <f t="shared" si="198"/>
        <v>72400</v>
      </c>
      <c r="CM103" s="37">
        <f t="shared" si="198"/>
        <v>70000</v>
      </c>
      <c r="CN103" s="37">
        <f t="shared" si="198"/>
        <v>67600</v>
      </c>
      <c r="CO103" s="37">
        <f t="shared" si="198"/>
        <v>65200</v>
      </c>
      <c r="CP103" s="37">
        <f t="shared" si="198"/>
        <v>65200</v>
      </c>
      <c r="CQ103" s="37">
        <f t="shared" si="198"/>
        <v>67600</v>
      </c>
    </row>
    <row r="108" spans="2:98" x14ac:dyDescent="0.2">
      <c r="B108" s="91" t="s">
        <v>3908</v>
      </c>
      <c r="C108" s="92" t="s">
        <v>3909</v>
      </c>
      <c r="D108" s="93" t="s">
        <v>3910</v>
      </c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</row>
    <row r="109" spans="2:98" ht="15" x14ac:dyDescent="0.2">
      <c r="B109" s="91"/>
      <c r="C109" s="92"/>
      <c r="D109" s="15" t="s">
        <v>1</v>
      </c>
      <c r="E109" s="15" t="s">
        <v>2</v>
      </c>
      <c r="F109" s="15" t="s">
        <v>3</v>
      </c>
      <c r="G109" s="15" t="s">
        <v>4</v>
      </c>
      <c r="H109" s="15" t="s">
        <v>5</v>
      </c>
      <c r="I109" s="18" t="s">
        <v>6</v>
      </c>
      <c r="J109" s="18" t="s">
        <v>18</v>
      </c>
      <c r="K109" s="15" t="s">
        <v>17</v>
      </c>
      <c r="L109" s="15" t="s">
        <v>16</v>
      </c>
      <c r="M109" s="15" t="s">
        <v>15</v>
      </c>
      <c r="N109" s="15" t="s">
        <v>14</v>
      </c>
      <c r="O109" s="15" t="s">
        <v>13</v>
      </c>
      <c r="P109" s="15" t="s">
        <v>7</v>
      </c>
      <c r="Q109" s="15" t="s">
        <v>8</v>
      </c>
      <c r="R109" s="15" t="s">
        <v>9</v>
      </c>
      <c r="S109" s="15" t="s">
        <v>10</v>
      </c>
      <c r="T109" s="15" t="s">
        <v>11</v>
      </c>
      <c r="U109" s="18" t="s">
        <v>12</v>
      </c>
      <c r="V109" s="18" t="s">
        <v>24</v>
      </c>
      <c r="W109" s="15" t="s">
        <v>23</v>
      </c>
      <c r="X109" s="15" t="s">
        <v>22</v>
      </c>
      <c r="Y109" s="15" t="s">
        <v>21</v>
      </c>
      <c r="Z109" s="15" t="s">
        <v>20</v>
      </c>
      <c r="AA109" s="15" t="s">
        <v>19</v>
      </c>
      <c r="AB109" s="15" t="s">
        <v>25</v>
      </c>
      <c r="AC109" s="15" t="s">
        <v>26</v>
      </c>
      <c r="AD109" s="15" t="s">
        <v>27</v>
      </c>
      <c r="AE109" s="15" t="s">
        <v>28</v>
      </c>
      <c r="AF109" s="15" t="s">
        <v>29</v>
      </c>
      <c r="AG109" s="18" t="s">
        <v>30</v>
      </c>
      <c r="AH109" s="18" t="s">
        <v>42</v>
      </c>
      <c r="AI109" s="15" t="s">
        <v>41</v>
      </c>
      <c r="AJ109" s="15" t="s">
        <v>40</v>
      </c>
      <c r="AK109" s="15" t="s">
        <v>39</v>
      </c>
      <c r="AL109" s="15" t="s">
        <v>38</v>
      </c>
      <c r="AM109" s="15" t="s">
        <v>37</v>
      </c>
      <c r="AN109" s="15" t="s">
        <v>31</v>
      </c>
      <c r="AO109" s="15" t="s">
        <v>32</v>
      </c>
      <c r="AP109" s="15" t="s">
        <v>33</v>
      </c>
      <c r="AQ109" s="15" t="s">
        <v>34</v>
      </c>
      <c r="AR109" s="15" t="s">
        <v>35</v>
      </c>
      <c r="AS109" s="18" t="s">
        <v>36</v>
      </c>
      <c r="AT109" s="18" t="s">
        <v>48</v>
      </c>
      <c r="AU109" s="15" t="s">
        <v>47</v>
      </c>
      <c r="AV109" s="15" t="s">
        <v>46</v>
      </c>
      <c r="AW109" s="15" t="s">
        <v>45</v>
      </c>
      <c r="AX109" s="15" t="s">
        <v>44</v>
      </c>
      <c r="AY109" s="15" t="s">
        <v>43</v>
      </c>
      <c r="AZ109" s="15" t="s">
        <v>49</v>
      </c>
      <c r="BA109" s="15" t="s">
        <v>50</v>
      </c>
      <c r="BB109" s="15" t="s">
        <v>51</v>
      </c>
      <c r="BC109" s="15" t="s">
        <v>52</v>
      </c>
      <c r="BD109" s="15" t="s">
        <v>53</v>
      </c>
      <c r="BE109" s="18" t="s">
        <v>54</v>
      </c>
      <c r="BF109" s="18" t="s">
        <v>66</v>
      </c>
      <c r="BG109" s="15" t="s">
        <v>65</v>
      </c>
      <c r="BH109" s="15" t="s">
        <v>64</v>
      </c>
      <c r="BI109" s="15" t="s">
        <v>63</v>
      </c>
      <c r="BJ109" s="15" t="s">
        <v>62</v>
      </c>
      <c r="BK109" s="15" t="s">
        <v>61</v>
      </c>
      <c r="BL109" s="15" t="s">
        <v>55</v>
      </c>
      <c r="BM109" s="15" t="s">
        <v>56</v>
      </c>
      <c r="BN109" s="15" t="s">
        <v>57</v>
      </c>
      <c r="BO109" s="15" t="s">
        <v>58</v>
      </c>
      <c r="BP109" s="15" t="s">
        <v>59</v>
      </c>
      <c r="BQ109" s="18" t="s">
        <v>60</v>
      </c>
      <c r="BR109" s="18" t="s">
        <v>72</v>
      </c>
      <c r="BS109" s="15" t="s">
        <v>71</v>
      </c>
      <c r="BT109" s="15" t="s">
        <v>70</v>
      </c>
      <c r="BU109" s="15" t="s">
        <v>69</v>
      </c>
      <c r="BV109" s="15" t="s">
        <v>68</v>
      </c>
      <c r="BW109" s="15" t="s">
        <v>67</v>
      </c>
      <c r="BX109" s="15" t="s">
        <v>73</v>
      </c>
      <c r="BY109" s="15" t="s">
        <v>74</v>
      </c>
      <c r="BZ109" s="15" t="s">
        <v>75</v>
      </c>
      <c r="CA109" s="15" t="s">
        <v>76</v>
      </c>
      <c r="CB109" s="15" t="s">
        <v>77</v>
      </c>
      <c r="CC109" s="18" t="s">
        <v>78</v>
      </c>
      <c r="CD109" s="18" t="s">
        <v>90</v>
      </c>
      <c r="CE109" s="15" t="s">
        <v>89</v>
      </c>
      <c r="CF109" s="15" t="s">
        <v>88</v>
      </c>
      <c r="CG109" s="15" t="s">
        <v>87</v>
      </c>
      <c r="CH109" s="15" t="s">
        <v>86</v>
      </c>
      <c r="CI109" s="15" t="s">
        <v>85</v>
      </c>
      <c r="CJ109" s="15" t="s">
        <v>79</v>
      </c>
      <c r="CK109" s="15" t="s">
        <v>80</v>
      </c>
      <c r="CL109" s="15" t="s">
        <v>81</v>
      </c>
      <c r="CM109" s="15" t="s">
        <v>82</v>
      </c>
      <c r="CN109" s="15" t="s">
        <v>83</v>
      </c>
      <c r="CO109" s="18" t="s">
        <v>84</v>
      </c>
      <c r="CP109" s="18" t="s">
        <v>96</v>
      </c>
      <c r="CQ109" s="15" t="s">
        <v>95</v>
      </c>
    </row>
    <row r="110" spans="2:98" x14ac:dyDescent="0.2">
      <c r="B110" s="91"/>
      <c r="C110" s="92"/>
      <c r="D110" s="17">
        <v>7450</v>
      </c>
      <c r="E110" s="14">
        <v>7150</v>
      </c>
      <c r="F110" s="14">
        <v>6850</v>
      </c>
      <c r="G110" s="14">
        <v>6550</v>
      </c>
      <c r="H110" s="14">
        <v>6250</v>
      </c>
      <c r="I110" s="14">
        <v>5950</v>
      </c>
      <c r="J110" s="14">
        <v>5950</v>
      </c>
      <c r="K110" s="14">
        <v>6250</v>
      </c>
      <c r="L110" s="14">
        <v>6550</v>
      </c>
      <c r="M110" s="14">
        <v>6850</v>
      </c>
      <c r="N110" s="14">
        <v>7150</v>
      </c>
      <c r="O110" s="14">
        <v>7450</v>
      </c>
      <c r="P110" s="17">
        <v>3650</v>
      </c>
      <c r="Q110" s="14">
        <v>3350</v>
      </c>
      <c r="R110" s="14">
        <v>3050</v>
      </c>
      <c r="S110" s="14">
        <v>2750</v>
      </c>
      <c r="T110" s="14">
        <v>2450</v>
      </c>
      <c r="U110" s="14">
        <v>2150</v>
      </c>
      <c r="V110" s="14">
        <v>2150</v>
      </c>
      <c r="W110" s="14">
        <v>2450</v>
      </c>
      <c r="X110" s="14">
        <v>2750</v>
      </c>
      <c r="Y110" s="14">
        <v>3050</v>
      </c>
      <c r="Z110" s="14">
        <v>3350</v>
      </c>
      <c r="AA110" s="14">
        <v>3650</v>
      </c>
      <c r="AB110" s="17">
        <v>10450</v>
      </c>
      <c r="AC110" s="14">
        <v>10150</v>
      </c>
      <c r="AD110" s="14">
        <v>9850</v>
      </c>
      <c r="AE110" s="14">
        <v>9550</v>
      </c>
      <c r="AF110" s="14">
        <v>9250</v>
      </c>
      <c r="AG110" s="14">
        <v>8950</v>
      </c>
      <c r="AH110" s="14">
        <v>8950</v>
      </c>
      <c r="AI110" s="14">
        <v>9250</v>
      </c>
      <c r="AJ110" s="14">
        <v>9550</v>
      </c>
      <c r="AK110" s="14">
        <v>9850</v>
      </c>
      <c r="AL110" s="14">
        <v>10150</v>
      </c>
      <c r="AM110" s="14">
        <v>10450</v>
      </c>
      <c r="AN110" s="17">
        <v>5650</v>
      </c>
      <c r="AO110" s="14">
        <v>5350</v>
      </c>
      <c r="AP110" s="14">
        <v>5050</v>
      </c>
      <c r="AQ110" s="14">
        <v>4750</v>
      </c>
      <c r="AR110" s="14">
        <v>4450</v>
      </c>
      <c r="AS110" s="14">
        <v>4150</v>
      </c>
      <c r="AT110" s="14">
        <v>4150</v>
      </c>
      <c r="AU110" s="14">
        <v>4450</v>
      </c>
      <c r="AV110" s="14">
        <v>4750</v>
      </c>
      <c r="AW110" s="14">
        <v>5050</v>
      </c>
      <c r="AX110" s="14">
        <v>5350</v>
      </c>
      <c r="AY110" s="14">
        <v>5650</v>
      </c>
      <c r="AZ110" s="17">
        <v>11450</v>
      </c>
      <c r="BA110" s="14">
        <v>11150</v>
      </c>
      <c r="BB110" s="14">
        <v>10850</v>
      </c>
      <c r="BC110" s="14">
        <v>10550</v>
      </c>
      <c r="BD110" s="14">
        <v>10250</v>
      </c>
      <c r="BE110" s="14">
        <v>9950</v>
      </c>
      <c r="BF110" s="14">
        <v>9950</v>
      </c>
      <c r="BG110" s="14">
        <v>10250</v>
      </c>
      <c r="BH110" s="14">
        <v>10550</v>
      </c>
      <c r="BI110" s="14">
        <v>10850</v>
      </c>
      <c r="BJ110" s="14">
        <v>11150</v>
      </c>
      <c r="BK110" s="14">
        <v>11450</v>
      </c>
      <c r="BL110" s="17">
        <v>7650</v>
      </c>
      <c r="BM110" s="14">
        <v>7350</v>
      </c>
      <c r="BN110" s="14">
        <v>7050</v>
      </c>
      <c r="BO110" s="14">
        <v>6750</v>
      </c>
      <c r="BP110" s="14">
        <v>6450</v>
      </c>
      <c r="BQ110" s="14">
        <v>6150</v>
      </c>
      <c r="BR110" s="14">
        <v>6150</v>
      </c>
      <c r="BS110" s="14">
        <v>6450</v>
      </c>
      <c r="BT110" s="14">
        <v>6750</v>
      </c>
      <c r="BU110" s="14">
        <v>7050</v>
      </c>
      <c r="BV110" s="14">
        <v>7350</v>
      </c>
      <c r="BW110" s="14">
        <v>7650</v>
      </c>
      <c r="BX110" s="17">
        <v>13450</v>
      </c>
      <c r="BY110" s="14">
        <v>13150</v>
      </c>
      <c r="BZ110" s="14">
        <v>12850</v>
      </c>
      <c r="CA110" s="14">
        <v>12550</v>
      </c>
      <c r="CB110" s="14">
        <v>12250</v>
      </c>
      <c r="CC110" s="14">
        <v>11950</v>
      </c>
      <c r="CD110" s="14">
        <v>11950</v>
      </c>
      <c r="CE110" s="14">
        <v>12250</v>
      </c>
      <c r="CF110" s="14">
        <v>12550</v>
      </c>
      <c r="CG110" s="14">
        <v>12850</v>
      </c>
      <c r="CH110" s="14">
        <v>13150</v>
      </c>
      <c r="CI110" s="14">
        <v>13450</v>
      </c>
      <c r="CJ110" s="17">
        <v>9650</v>
      </c>
      <c r="CK110" s="14">
        <v>9350</v>
      </c>
      <c r="CL110" s="14">
        <v>9050</v>
      </c>
      <c r="CM110" s="14">
        <v>8750</v>
      </c>
      <c r="CN110" s="14">
        <v>8450</v>
      </c>
      <c r="CO110" s="14">
        <v>8150</v>
      </c>
      <c r="CP110" s="14">
        <v>8150</v>
      </c>
      <c r="CQ110" s="14">
        <v>8450</v>
      </c>
    </row>
    <row r="111" spans="2:98" x14ac:dyDescent="0.2">
      <c r="B111" s="25" t="s">
        <v>1070</v>
      </c>
      <c r="C111" s="26">
        <v>31</v>
      </c>
      <c r="D111" s="38">
        <v>0</v>
      </c>
      <c r="E111" s="38">
        <v>0</v>
      </c>
      <c r="F111" s="38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  <c r="S111" s="38">
        <v>0</v>
      </c>
      <c r="T111" s="38">
        <v>0</v>
      </c>
      <c r="U111" s="38">
        <v>0</v>
      </c>
      <c r="V111" s="38">
        <v>1</v>
      </c>
      <c r="W111" s="38">
        <v>0</v>
      </c>
      <c r="X111" s="38">
        <v>0</v>
      </c>
      <c r="Y111" s="38">
        <v>0</v>
      </c>
      <c r="Z111" s="38">
        <v>0</v>
      </c>
      <c r="AA111" s="38">
        <v>0</v>
      </c>
      <c r="AB111" s="38">
        <v>0</v>
      </c>
      <c r="AC111" s="38">
        <v>0</v>
      </c>
      <c r="AD111" s="38">
        <v>0</v>
      </c>
      <c r="AE111" s="38">
        <v>0</v>
      </c>
      <c r="AF111" s="38">
        <v>0</v>
      </c>
      <c r="AG111" s="38">
        <v>0</v>
      </c>
      <c r="AH111" s="38">
        <v>0</v>
      </c>
      <c r="AI111" s="38">
        <v>0</v>
      </c>
      <c r="AJ111" s="38">
        <v>0</v>
      </c>
      <c r="AK111" s="38">
        <v>0</v>
      </c>
      <c r="AL111" s="38">
        <v>0</v>
      </c>
      <c r="AM111" s="38">
        <v>0</v>
      </c>
      <c r="AN111" s="38">
        <v>0</v>
      </c>
      <c r="AO111" s="38">
        <v>0</v>
      </c>
      <c r="AP111" s="38">
        <v>0</v>
      </c>
      <c r="AQ111" s="38">
        <v>0</v>
      </c>
      <c r="AR111" s="38">
        <v>0</v>
      </c>
      <c r="AS111" s="38">
        <v>0</v>
      </c>
      <c r="AT111" s="38">
        <v>0</v>
      </c>
      <c r="AU111" s="38">
        <v>0</v>
      </c>
      <c r="AV111" s="38">
        <v>0</v>
      </c>
      <c r="AW111" s="38">
        <v>0</v>
      </c>
      <c r="AX111" s="38">
        <v>0</v>
      </c>
      <c r="AY111" s="38">
        <v>0</v>
      </c>
      <c r="AZ111" s="38">
        <v>0</v>
      </c>
      <c r="BA111" s="38">
        <v>0</v>
      </c>
      <c r="BB111" s="38">
        <v>0</v>
      </c>
      <c r="BC111" s="38">
        <v>0</v>
      </c>
      <c r="BD111" s="38">
        <v>0</v>
      </c>
      <c r="BE111" s="38">
        <v>0</v>
      </c>
      <c r="BF111" s="38">
        <v>0</v>
      </c>
      <c r="BG111" s="38">
        <v>0</v>
      </c>
      <c r="BH111" s="38">
        <v>0</v>
      </c>
      <c r="BI111" s="38">
        <v>0</v>
      </c>
      <c r="BJ111" s="38">
        <v>0</v>
      </c>
      <c r="BK111" s="38">
        <v>0</v>
      </c>
      <c r="BL111" s="38">
        <v>0</v>
      </c>
      <c r="BM111" s="38">
        <v>0</v>
      </c>
      <c r="BN111" s="38">
        <v>0</v>
      </c>
      <c r="BO111" s="38">
        <v>0</v>
      </c>
      <c r="BP111" s="38">
        <v>0</v>
      </c>
      <c r="BQ111" s="38">
        <v>0</v>
      </c>
      <c r="BR111" s="38">
        <v>0</v>
      </c>
      <c r="BS111" s="38">
        <v>0</v>
      </c>
      <c r="BT111" s="38">
        <v>0</v>
      </c>
      <c r="BU111" s="38">
        <v>0</v>
      </c>
      <c r="BV111" s="38">
        <v>0</v>
      </c>
      <c r="BW111" s="38">
        <v>0</v>
      </c>
      <c r="BX111" s="38">
        <v>0</v>
      </c>
      <c r="BY111" s="38">
        <v>0</v>
      </c>
      <c r="BZ111" s="38">
        <v>0</v>
      </c>
      <c r="CA111" s="38">
        <v>0</v>
      </c>
      <c r="CB111" s="38">
        <v>0</v>
      </c>
      <c r="CC111" s="38">
        <v>0</v>
      </c>
      <c r="CD111" s="38">
        <v>0</v>
      </c>
      <c r="CE111" s="38">
        <v>0</v>
      </c>
      <c r="CF111" s="38">
        <v>0</v>
      </c>
      <c r="CG111" s="38">
        <v>0</v>
      </c>
      <c r="CH111" s="38">
        <v>0</v>
      </c>
      <c r="CI111" s="38">
        <v>0</v>
      </c>
      <c r="CJ111" s="38">
        <v>0</v>
      </c>
      <c r="CK111" s="38">
        <v>0</v>
      </c>
      <c r="CL111" s="38">
        <v>0</v>
      </c>
      <c r="CM111" s="38">
        <v>0</v>
      </c>
      <c r="CN111" s="38">
        <v>0</v>
      </c>
      <c r="CO111" s="38">
        <v>0</v>
      </c>
      <c r="CP111" s="38">
        <v>0</v>
      </c>
      <c r="CQ111" s="38">
        <v>0</v>
      </c>
      <c r="CR111">
        <f>SUM(D111:CQ111)</f>
        <v>1</v>
      </c>
      <c r="CS111" s="35" t="s">
        <v>3911</v>
      </c>
      <c r="CT111" s="35">
        <v>1</v>
      </c>
    </row>
    <row r="112" spans="2:98" x14ac:dyDescent="0.2">
      <c r="B112" s="25" t="s">
        <v>1072</v>
      </c>
      <c r="C112" s="26">
        <v>30</v>
      </c>
      <c r="D112" s="38">
        <v>0</v>
      </c>
      <c r="E112" s="38">
        <v>0</v>
      </c>
      <c r="F112" s="38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0</v>
      </c>
      <c r="S112" s="38">
        <v>0</v>
      </c>
      <c r="T112" s="38">
        <v>0</v>
      </c>
      <c r="U112" s="38">
        <v>0</v>
      </c>
      <c r="V112" s="38">
        <v>1</v>
      </c>
      <c r="W112" s="38">
        <v>0</v>
      </c>
      <c r="X112" s="38">
        <v>0</v>
      </c>
      <c r="Y112" s="38">
        <v>0</v>
      </c>
      <c r="Z112" s="38">
        <v>0</v>
      </c>
      <c r="AA112" s="38">
        <v>0</v>
      </c>
      <c r="AB112" s="38">
        <v>0</v>
      </c>
      <c r="AC112" s="38">
        <v>0</v>
      </c>
      <c r="AD112" s="38">
        <v>0</v>
      </c>
      <c r="AE112" s="38">
        <v>0</v>
      </c>
      <c r="AF112" s="38">
        <v>0</v>
      </c>
      <c r="AG112" s="38">
        <v>0</v>
      </c>
      <c r="AH112" s="38">
        <v>0</v>
      </c>
      <c r="AI112" s="38">
        <v>0</v>
      </c>
      <c r="AJ112" s="38">
        <v>0</v>
      </c>
      <c r="AK112" s="38">
        <v>0</v>
      </c>
      <c r="AL112" s="38">
        <v>0</v>
      </c>
      <c r="AM112" s="38">
        <v>0</v>
      </c>
      <c r="AN112" s="38">
        <v>0</v>
      </c>
      <c r="AO112" s="38">
        <v>0</v>
      </c>
      <c r="AP112" s="38">
        <v>0</v>
      </c>
      <c r="AQ112" s="38">
        <v>0</v>
      </c>
      <c r="AR112" s="38">
        <v>0</v>
      </c>
      <c r="AS112" s="38">
        <v>0</v>
      </c>
      <c r="AT112" s="38">
        <v>0</v>
      </c>
      <c r="AU112" s="38">
        <v>0</v>
      </c>
      <c r="AV112" s="38">
        <v>0</v>
      </c>
      <c r="AW112" s="38">
        <v>0</v>
      </c>
      <c r="AX112" s="38">
        <v>0</v>
      </c>
      <c r="AY112" s="38">
        <v>0</v>
      </c>
      <c r="AZ112" s="38">
        <v>0</v>
      </c>
      <c r="BA112" s="38">
        <v>0</v>
      </c>
      <c r="BB112" s="38">
        <v>0</v>
      </c>
      <c r="BC112" s="38">
        <v>0</v>
      </c>
      <c r="BD112" s="38">
        <v>0</v>
      </c>
      <c r="BE112" s="38">
        <v>0</v>
      </c>
      <c r="BF112" s="38">
        <v>0</v>
      </c>
      <c r="BG112" s="38">
        <v>0</v>
      </c>
      <c r="BH112" s="38">
        <v>0</v>
      </c>
      <c r="BI112" s="38">
        <v>0</v>
      </c>
      <c r="BJ112" s="38">
        <v>0</v>
      </c>
      <c r="BK112" s="38">
        <v>0</v>
      </c>
      <c r="BL112" s="38">
        <v>0</v>
      </c>
      <c r="BM112" s="38">
        <v>0</v>
      </c>
      <c r="BN112" s="38">
        <v>0</v>
      </c>
      <c r="BO112" s="38">
        <v>0</v>
      </c>
      <c r="BP112" s="38">
        <v>0</v>
      </c>
      <c r="BQ112" s="38">
        <v>0</v>
      </c>
      <c r="BR112" s="38">
        <v>0</v>
      </c>
      <c r="BS112" s="38">
        <v>0</v>
      </c>
      <c r="BT112" s="38">
        <v>0</v>
      </c>
      <c r="BU112" s="38">
        <v>0</v>
      </c>
      <c r="BV112" s="38">
        <v>0</v>
      </c>
      <c r="BW112" s="38">
        <v>0</v>
      </c>
      <c r="BX112" s="38">
        <v>0</v>
      </c>
      <c r="BY112" s="38">
        <v>0</v>
      </c>
      <c r="BZ112" s="38">
        <v>0</v>
      </c>
      <c r="CA112" s="38">
        <v>0</v>
      </c>
      <c r="CB112" s="38">
        <v>0</v>
      </c>
      <c r="CC112" s="38">
        <v>0</v>
      </c>
      <c r="CD112" s="38">
        <v>0</v>
      </c>
      <c r="CE112" s="38">
        <v>0</v>
      </c>
      <c r="CF112" s="38">
        <v>0</v>
      </c>
      <c r="CG112" s="38">
        <v>0</v>
      </c>
      <c r="CH112" s="38">
        <v>0</v>
      </c>
      <c r="CI112" s="38">
        <v>0</v>
      </c>
      <c r="CJ112" s="38">
        <v>0</v>
      </c>
      <c r="CK112" s="38">
        <v>0</v>
      </c>
      <c r="CL112" s="38">
        <v>0</v>
      </c>
      <c r="CM112" s="38">
        <v>0</v>
      </c>
      <c r="CN112" s="38">
        <v>0</v>
      </c>
      <c r="CO112" s="38">
        <v>0</v>
      </c>
      <c r="CP112" s="38">
        <v>0</v>
      </c>
      <c r="CQ112" s="38">
        <v>0</v>
      </c>
      <c r="CR112">
        <f t="shared" ref="CR112:CR175" si="199">SUM(D112:CQ112)</f>
        <v>1</v>
      </c>
      <c r="CS112" s="35" t="s">
        <v>3911</v>
      </c>
      <c r="CT112" s="35">
        <v>1</v>
      </c>
    </row>
    <row r="113" spans="2:98" x14ac:dyDescent="0.2">
      <c r="B113" s="25">
        <v>112106091</v>
      </c>
      <c r="C113" s="26">
        <v>26</v>
      </c>
      <c r="D113" s="38">
        <v>0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>
        <v>0</v>
      </c>
      <c r="R113" s="38">
        <v>0</v>
      </c>
      <c r="S113" s="38">
        <v>0</v>
      </c>
      <c r="T113" s="38">
        <v>0</v>
      </c>
      <c r="U113" s="38">
        <v>0</v>
      </c>
      <c r="V113" s="38">
        <v>1</v>
      </c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  <c r="AJ113" s="38">
        <v>0</v>
      </c>
      <c r="AK113" s="38">
        <v>0</v>
      </c>
      <c r="AL113" s="38">
        <v>0</v>
      </c>
      <c r="AM113" s="38">
        <v>0</v>
      </c>
      <c r="AN113" s="38">
        <v>0</v>
      </c>
      <c r="AO113" s="38">
        <v>0</v>
      </c>
      <c r="AP113" s="38">
        <v>0</v>
      </c>
      <c r="AQ113" s="38">
        <v>0</v>
      </c>
      <c r="AR113" s="38">
        <v>0</v>
      </c>
      <c r="AS113" s="38">
        <v>0</v>
      </c>
      <c r="AT113" s="38">
        <v>0</v>
      </c>
      <c r="AU113" s="38">
        <v>0</v>
      </c>
      <c r="AV113" s="38">
        <v>0</v>
      </c>
      <c r="AW113" s="38">
        <v>0</v>
      </c>
      <c r="AX113" s="38">
        <v>0</v>
      </c>
      <c r="AY113" s="38">
        <v>0</v>
      </c>
      <c r="AZ113" s="38">
        <v>0</v>
      </c>
      <c r="BA113" s="38">
        <v>0</v>
      </c>
      <c r="BB113" s="38">
        <v>0</v>
      </c>
      <c r="BC113" s="38">
        <v>0</v>
      </c>
      <c r="BD113" s="38">
        <v>0</v>
      </c>
      <c r="BE113" s="38">
        <v>0</v>
      </c>
      <c r="BF113" s="38">
        <v>0</v>
      </c>
      <c r="BG113" s="38">
        <v>0</v>
      </c>
      <c r="BH113" s="38">
        <v>0</v>
      </c>
      <c r="BI113" s="38">
        <v>0</v>
      </c>
      <c r="BJ113" s="38">
        <v>0</v>
      </c>
      <c r="BK113" s="38">
        <v>0</v>
      </c>
      <c r="BL113" s="38">
        <v>0</v>
      </c>
      <c r="BM113" s="38">
        <v>0</v>
      </c>
      <c r="BN113" s="38">
        <v>0</v>
      </c>
      <c r="BO113" s="38">
        <v>0</v>
      </c>
      <c r="BP113" s="38">
        <v>0</v>
      </c>
      <c r="BQ113" s="38">
        <v>0</v>
      </c>
      <c r="BR113" s="38">
        <v>0</v>
      </c>
      <c r="BS113" s="38">
        <v>0</v>
      </c>
      <c r="BT113" s="38">
        <v>0</v>
      </c>
      <c r="BU113" s="38">
        <v>0</v>
      </c>
      <c r="BV113" s="38">
        <v>0</v>
      </c>
      <c r="BW113" s="38">
        <v>0</v>
      </c>
      <c r="BX113" s="38">
        <v>0</v>
      </c>
      <c r="BY113" s="38">
        <v>0</v>
      </c>
      <c r="BZ113" s="38">
        <v>0</v>
      </c>
      <c r="CA113" s="38">
        <v>0</v>
      </c>
      <c r="CB113" s="38">
        <v>0</v>
      </c>
      <c r="CC113" s="38">
        <v>0</v>
      </c>
      <c r="CD113" s="38">
        <v>0</v>
      </c>
      <c r="CE113" s="38">
        <v>0</v>
      </c>
      <c r="CF113" s="38">
        <v>0</v>
      </c>
      <c r="CG113" s="38">
        <v>0</v>
      </c>
      <c r="CH113" s="38">
        <v>0</v>
      </c>
      <c r="CI113" s="38">
        <v>0</v>
      </c>
      <c r="CJ113" s="38">
        <v>0</v>
      </c>
      <c r="CK113" s="38">
        <v>0</v>
      </c>
      <c r="CL113" s="38">
        <v>0</v>
      </c>
      <c r="CM113" s="38">
        <v>0</v>
      </c>
      <c r="CN113" s="38">
        <v>0</v>
      </c>
      <c r="CO113" s="38">
        <v>0</v>
      </c>
      <c r="CP113" s="38">
        <v>0</v>
      </c>
      <c r="CQ113" s="38">
        <v>0</v>
      </c>
      <c r="CR113">
        <f t="shared" si="199"/>
        <v>1</v>
      </c>
      <c r="CS113" s="35" t="s">
        <v>3911</v>
      </c>
      <c r="CT113" s="35">
        <v>1</v>
      </c>
    </row>
    <row r="114" spans="2:98" x14ac:dyDescent="0.2">
      <c r="B114" s="25" t="s">
        <v>1076</v>
      </c>
      <c r="C114" s="26">
        <v>23</v>
      </c>
      <c r="D114" s="38">
        <v>0</v>
      </c>
      <c r="E114" s="38">
        <v>0</v>
      </c>
      <c r="F114" s="38">
        <v>0</v>
      </c>
      <c r="G114" s="38">
        <v>0</v>
      </c>
      <c r="H114" s="38">
        <v>0</v>
      </c>
      <c r="I114" s="38">
        <v>0</v>
      </c>
      <c r="J114" s="38">
        <v>0</v>
      </c>
      <c r="K114" s="38">
        <v>0</v>
      </c>
      <c r="L114" s="38">
        <v>0</v>
      </c>
      <c r="M114" s="38">
        <v>0</v>
      </c>
      <c r="N114" s="38">
        <v>0</v>
      </c>
      <c r="O114" s="38">
        <v>0</v>
      </c>
      <c r="P114" s="38">
        <v>0</v>
      </c>
      <c r="Q114" s="38">
        <v>0</v>
      </c>
      <c r="R114" s="38">
        <v>0</v>
      </c>
      <c r="S114" s="38">
        <v>0</v>
      </c>
      <c r="T114" s="38">
        <v>0</v>
      </c>
      <c r="U114" s="38">
        <v>1</v>
      </c>
      <c r="V114" s="38">
        <v>0</v>
      </c>
      <c r="W114" s="38">
        <v>0</v>
      </c>
      <c r="X114" s="38">
        <v>0</v>
      </c>
      <c r="Y114" s="38">
        <v>0</v>
      </c>
      <c r="Z114" s="38">
        <v>0</v>
      </c>
      <c r="AA114" s="38">
        <v>0</v>
      </c>
      <c r="AB114" s="38">
        <v>0</v>
      </c>
      <c r="AC114" s="38">
        <v>0</v>
      </c>
      <c r="AD114" s="38">
        <v>0</v>
      </c>
      <c r="AE114" s="38">
        <v>0</v>
      </c>
      <c r="AF114" s="38">
        <v>0</v>
      </c>
      <c r="AG114" s="38">
        <v>0</v>
      </c>
      <c r="AH114" s="38">
        <v>0</v>
      </c>
      <c r="AI114" s="38">
        <v>0</v>
      </c>
      <c r="AJ114" s="38">
        <v>0</v>
      </c>
      <c r="AK114" s="38">
        <v>0</v>
      </c>
      <c r="AL114" s="38">
        <v>0</v>
      </c>
      <c r="AM114" s="38">
        <v>0</v>
      </c>
      <c r="AN114" s="38">
        <v>0</v>
      </c>
      <c r="AO114" s="38">
        <v>0</v>
      </c>
      <c r="AP114" s="38">
        <v>0</v>
      </c>
      <c r="AQ114" s="38">
        <v>0</v>
      </c>
      <c r="AR114" s="38">
        <v>0</v>
      </c>
      <c r="AS114" s="38">
        <v>0</v>
      </c>
      <c r="AT114" s="38">
        <v>0</v>
      </c>
      <c r="AU114" s="38">
        <v>0</v>
      </c>
      <c r="AV114" s="38">
        <v>0</v>
      </c>
      <c r="AW114" s="38">
        <v>0</v>
      </c>
      <c r="AX114" s="38">
        <v>0</v>
      </c>
      <c r="AY114" s="38">
        <v>0</v>
      </c>
      <c r="AZ114" s="38">
        <v>0</v>
      </c>
      <c r="BA114" s="38">
        <v>0</v>
      </c>
      <c r="BB114" s="38">
        <v>0</v>
      </c>
      <c r="BC114" s="38">
        <v>0</v>
      </c>
      <c r="BD114" s="38">
        <v>0</v>
      </c>
      <c r="BE114" s="38">
        <v>0</v>
      </c>
      <c r="BF114" s="38">
        <v>0</v>
      </c>
      <c r="BG114" s="38">
        <v>0</v>
      </c>
      <c r="BH114" s="38">
        <v>0</v>
      </c>
      <c r="BI114" s="38">
        <v>0</v>
      </c>
      <c r="BJ114" s="38">
        <v>0</v>
      </c>
      <c r="BK114" s="38">
        <v>0</v>
      </c>
      <c r="BL114" s="38">
        <v>0</v>
      </c>
      <c r="BM114" s="38">
        <v>0</v>
      </c>
      <c r="BN114" s="38">
        <v>0</v>
      </c>
      <c r="BO114" s="38">
        <v>0</v>
      </c>
      <c r="BP114" s="38">
        <v>0</v>
      </c>
      <c r="BQ114" s="38">
        <v>0</v>
      </c>
      <c r="BR114" s="38">
        <v>0</v>
      </c>
      <c r="BS114" s="38">
        <v>0</v>
      </c>
      <c r="BT114" s="38">
        <v>0</v>
      </c>
      <c r="BU114" s="38">
        <v>0</v>
      </c>
      <c r="BV114" s="38">
        <v>0</v>
      </c>
      <c r="BW114" s="38">
        <v>0</v>
      </c>
      <c r="BX114" s="38">
        <v>0</v>
      </c>
      <c r="BY114" s="38">
        <v>0</v>
      </c>
      <c r="BZ114" s="38">
        <v>0</v>
      </c>
      <c r="CA114" s="38">
        <v>0</v>
      </c>
      <c r="CB114" s="38">
        <v>0</v>
      </c>
      <c r="CC114" s="38">
        <v>0</v>
      </c>
      <c r="CD114" s="38">
        <v>0</v>
      </c>
      <c r="CE114" s="38">
        <v>0</v>
      </c>
      <c r="CF114" s="38">
        <v>0</v>
      </c>
      <c r="CG114" s="38">
        <v>0</v>
      </c>
      <c r="CH114" s="38">
        <v>0</v>
      </c>
      <c r="CI114" s="38">
        <v>0</v>
      </c>
      <c r="CJ114" s="38">
        <v>0</v>
      </c>
      <c r="CK114" s="38">
        <v>0</v>
      </c>
      <c r="CL114" s="38">
        <v>0</v>
      </c>
      <c r="CM114" s="38">
        <v>0</v>
      </c>
      <c r="CN114" s="38">
        <v>0</v>
      </c>
      <c r="CO114" s="38">
        <v>0</v>
      </c>
      <c r="CP114" s="38">
        <v>0</v>
      </c>
      <c r="CQ114" s="38">
        <v>0</v>
      </c>
      <c r="CR114">
        <f t="shared" si="199"/>
        <v>1</v>
      </c>
      <c r="CS114" s="35" t="s">
        <v>3911</v>
      </c>
      <c r="CT114" s="35">
        <v>1</v>
      </c>
    </row>
    <row r="115" spans="2:98" x14ac:dyDescent="0.2">
      <c r="B115" s="25" t="s">
        <v>1078</v>
      </c>
      <c r="C115" s="26">
        <v>23</v>
      </c>
      <c r="D115" s="38">
        <v>0</v>
      </c>
      <c r="E115" s="38">
        <v>0</v>
      </c>
      <c r="F115" s="38">
        <v>0</v>
      </c>
      <c r="G115" s="38">
        <v>0</v>
      </c>
      <c r="H115" s="38">
        <v>0</v>
      </c>
      <c r="I115" s="38">
        <v>0</v>
      </c>
      <c r="J115" s="38">
        <v>0</v>
      </c>
      <c r="K115" s="38">
        <v>0</v>
      </c>
      <c r="L115" s="38">
        <v>0</v>
      </c>
      <c r="M115" s="38">
        <v>0</v>
      </c>
      <c r="N115" s="38">
        <v>0</v>
      </c>
      <c r="O115" s="38">
        <v>0</v>
      </c>
      <c r="P115" s="38">
        <v>0</v>
      </c>
      <c r="Q115" s="38">
        <v>0</v>
      </c>
      <c r="R115" s="38">
        <v>0</v>
      </c>
      <c r="S115" s="38">
        <v>0</v>
      </c>
      <c r="T115" s="38">
        <v>0</v>
      </c>
      <c r="U115" s="38">
        <v>0</v>
      </c>
      <c r="V115" s="38">
        <v>1</v>
      </c>
      <c r="W115" s="38">
        <v>0</v>
      </c>
      <c r="X115" s="38">
        <v>0</v>
      </c>
      <c r="Y115" s="38">
        <v>0</v>
      </c>
      <c r="Z115" s="38">
        <v>0</v>
      </c>
      <c r="AA115" s="38">
        <v>0</v>
      </c>
      <c r="AB115" s="38">
        <v>0</v>
      </c>
      <c r="AC115" s="38">
        <v>0</v>
      </c>
      <c r="AD115" s="38">
        <v>0</v>
      </c>
      <c r="AE115" s="38">
        <v>0</v>
      </c>
      <c r="AF115" s="38">
        <v>0</v>
      </c>
      <c r="AG115" s="38">
        <v>0</v>
      </c>
      <c r="AH115" s="38">
        <v>0</v>
      </c>
      <c r="AI115" s="38">
        <v>0</v>
      </c>
      <c r="AJ115" s="38">
        <v>0</v>
      </c>
      <c r="AK115" s="38">
        <v>0</v>
      </c>
      <c r="AL115" s="38">
        <v>0</v>
      </c>
      <c r="AM115" s="38">
        <v>0</v>
      </c>
      <c r="AN115" s="38">
        <v>0</v>
      </c>
      <c r="AO115" s="38">
        <v>0</v>
      </c>
      <c r="AP115" s="38">
        <v>0</v>
      </c>
      <c r="AQ115" s="38">
        <v>0</v>
      </c>
      <c r="AR115" s="38">
        <v>0</v>
      </c>
      <c r="AS115" s="38">
        <v>0</v>
      </c>
      <c r="AT115" s="38">
        <v>0</v>
      </c>
      <c r="AU115" s="38">
        <v>0</v>
      </c>
      <c r="AV115" s="38">
        <v>0</v>
      </c>
      <c r="AW115" s="38">
        <v>0</v>
      </c>
      <c r="AX115" s="38">
        <v>0</v>
      </c>
      <c r="AY115" s="38">
        <v>0</v>
      </c>
      <c r="AZ115" s="38">
        <v>0</v>
      </c>
      <c r="BA115" s="38">
        <v>0</v>
      </c>
      <c r="BB115" s="38">
        <v>0</v>
      </c>
      <c r="BC115" s="38">
        <v>0</v>
      </c>
      <c r="BD115" s="38">
        <v>0</v>
      </c>
      <c r="BE115" s="38">
        <v>0</v>
      </c>
      <c r="BF115" s="38">
        <v>0</v>
      </c>
      <c r="BG115" s="38">
        <v>0</v>
      </c>
      <c r="BH115" s="38">
        <v>0</v>
      </c>
      <c r="BI115" s="38">
        <v>0</v>
      </c>
      <c r="BJ115" s="38">
        <v>0</v>
      </c>
      <c r="BK115" s="38">
        <v>0</v>
      </c>
      <c r="BL115" s="38">
        <v>0</v>
      </c>
      <c r="BM115" s="38">
        <v>0</v>
      </c>
      <c r="BN115" s="38">
        <v>0</v>
      </c>
      <c r="BO115" s="38">
        <v>0</v>
      </c>
      <c r="BP115" s="38">
        <v>0</v>
      </c>
      <c r="BQ115" s="38">
        <v>0</v>
      </c>
      <c r="BR115" s="38">
        <v>0</v>
      </c>
      <c r="BS115" s="38">
        <v>0</v>
      </c>
      <c r="BT115" s="38">
        <v>0</v>
      </c>
      <c r="BU115" s="38">
        <v>0</v>
      </c>
      <c r="BV115" s="38">
        <v>0</v>
      </c>
      <c r="BW115" s="38">
        <v>0</v>
      </c>
      <c r="BX115" s="38">
        <v>0</v>
      </c>
      <c r="BY115" s="38">
        <v>0</v>
      </c>
      <c r="BZ115" s="38">
        <v>0</v>
      </c>
      <c r="CA115" s="38">
        <v>0</v>
      </c>
      <c r="CB115" s="38">
        <v>0</v>
      </c>
      <c r="CC115" s="38">
        <v>0</v>
      </c>
      <c r="CD115" s="38">
        <v>0</v>
      </c>
      <c r="CE115" s="38">
        <v>0</v>
      </c>
      <c r="CF115" s="38">
        <v>0</v>
      </c>
      <c r="CG115" s="38">
        <v>0</v>
      </c>
      <c r="CH115" s="38">
        <v>0</v>
      </c>
      <c r="CI115" s="38">
        <v>0</v>
      </c>
      <c r="CJ115" s="38">
        <v>0</v>
      </c>
      <c r="CK115" s="38">
        <v>0</v>
      </c>
      <c r="CL115" s="38">
        <v>0</v>
      </c>
      <c r="CM115" s="38">
        <v>0</v>
      </c>
      <c r="CN115" s="38">
        <v>0</v>
      </c>
      <c r="CO115" s="38">
        <v>0</v>
      </c>
      <c r="CP115" s="38">
        <v>0</v>
      </c>
      <c r="CQ115" s="38">
        <v>0</v>
      </c>
      <c r="CR115">
        <f t="shared" si="199"/>
        <v>1</v>
      </c>
      <c r="CS115" s="35" t="s">
        <v>3911</v>
      </c>
      <c r="CT115" s="35">
        <v>1</v>
      </c>
    </row>
    <row r="116" spans="2:98" x14ac:dyDescent="0.2">
      <c r="B116" s="25" t="s">
        <v>1080</v>
      </c>
      <c r="C116" s="26">
        <v>23</v>
      </c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0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38">
        <v>1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0</v>
      </c>
      <c r="AJ116" s="38">
        <v>0</v>
      </c>
      <c r="AK116" s="38">
        <v>0</v>
      </c>
      <c r="AL116" s="38">
        <v>0</v>
      </c>
      <c r="AM116" s="38">
        <v>0</v>
      </c>
      <c r="AN116" s="38">
        <v>0</v>
      </c>
      <c r="AO116" s="38">
        <v>0</v>
      </c>
      <c r="AP116" s="38">
        <v>0</v>
      </c>
      <c r="AQ116" s="38">
        <v>0</v>
      </c>
      <c r="AR116" s="38">
        <v>0</v>
      </c>
      <c r="AS116" s="38">
        <v>0</v>
      </c>
      <c r="AT116" s="38">
        <v>0</v>
      </c>
      <c r="AU116" s="38">
        <v>0</v>
      </c>
      <c r="AV116" s="38">
        <v>0</v>
      </c>
      <c r="AW116" s="38">
        <v>0</v>
      </c>
      <c r="AX116" s="38">
        <v>0</v>
      </c>
      <c r="AY116" s="38">
        <v>0</v>
      </c>
      <c r="AZ116" s="38">
        <v>0</v>
      </c>
      <c r="BA116" s="38">
        <v>0</v>
      </c>
      <c r="BB116" s="38">
        <v>0</v>
      </c>
      <c r="BC116" s="38">
        <v>0</v>
      </c>
      <c r="BD116" s="38">
        <v>0</v>
      </c>
      <c r="BE116" s="38">
        <v>0</v>
      </c>
      <c r="BF116" s="38">
        <v>0</v>
      </c>
      <c r="BG116" s="38">
        <v>0</v>
      </c>
      <c r="BH116" s="38">
        <v>0</v>
      </c>
      <c r="BI116" s="38">
        <v>0</v>
      </c>
      <c r="BJ116" s="38">
        <v>0</v>
      </c>
      <c r="BK116" s="38">
        <v>0</v>
      </c>
      <c r="BL116" s="38">
        <v>0</v>
      </c>
      <c r="BM116" s="38">
        <v>0</v>
      </c>
      <c r="BN116" s="38">
        <v>0</v>
      </c>
      <c r="BO116" s="38">
        <v>0</v>
      </c>
      <c r="BP116" s="38">
        <v>0</v>
      </c>
      <c r="BQ116" s="38">
        <v>0</v>
      </c>
      <c r="BR116" s="38">
        <v>0</v>
      </c>
      <c r="BS116" s="38">
        <v>0</v>
      </c>
      <c r="BT116" s="38">
        <v>0</v>
      </c>
      <c r="BU116" s="38">
        <v>0</v>
      </c>
      <c r="BV116" s="38">
        <v>0</v>
      </c>
      <c r="BW116" s="38">
        <v>0</v>
      </c>
      <c r="BX116" s="38">
        <v>0</v>
      </c>
      <c r="BY116" s="38">
        <v>0</v>
      </c>
      <c r="BZ116" s="38">
        <v>0</v>
      </c>
      <c r="CA116" s="38">
        <v>0</v>
      </c>
      <c r="CB116" s="38">
        <v>0</v>
      </c>
      <c r="CC116" s="38">
        <v>0</v>
      </c>
      <c r="CD116" s="38">
        <v>0</v>
      </c>
      <c r="CE116" s="38">
        <v>0</v>
      </c>
      <c r="CF116" s="38">
        <v>0</v>
      </c>
      <c r="CG116" s="38">
        <v>0</v>
      </c>
      <c r="CH116" s="38">
        <v>0</v>
      </c>
      <c r="CI116" s="38">
        <v>0</v>
      </c>
      <c r="CJ116" s="38">
        <v>0</v>
      </c>
      <c r="CK116" s="38">
        <v>0</v>
      </c>
      <c r="CL116" s="38">
        <v>0</v>
      </c>
      <c r="CM116" s="38">
        <v>0</v>
      </c>
      <c r="CN116" s="38">
        <v>0</v>
      </c>
      <c r="CO116" s="38">
        <v>0</v>
      </c>
      <c r="CP116" s="38">
        <v>0</v>
      </c>
      <c r="CQ116" s="38">
        <v>0</v>
      </c>
      <c r="CR116">
        <f t="shared" si="199"/>
        <v>1</v>
      </c>
      <c r="CS116" s="35" t="s">
        <v>3911</v>
      </c>
      <c r="CT116" s="35">
        <v>1</v>
      </c>
    </row>
    <row r="117" spans="2:98" x14ac:dyDescent="0.2">
      <c r="B117" s="25" t="s">
        <v>1082</v>
      </c>
      <c r="C117" s="26">
        <v>21</v>
      </c>
      <c r="D117" s="38">
        <v>0</v>
      </c>
      <c r="E117" s="38">
        <v>0</v>
      </c>
      <c r="F117" s="38">
        <v>0</v>
      </c>
      <c r="G117" s="38">
        <v>0</v>
      </c>
      <c r="H117" s="38">
        <v>0</v>
      </c>
      <c r="I117" s="38">
        <v>0</v>
      </c>
      <c r="J117" s="38">
        <v>0</v>
      </c>
      <c r="K117" s="38">
        <v>0</v>
      </c>
      <c r="L117" s="38">
        <v>0</v>
      </c>
      <c r="M117" s="38">
        <v>0</v>
      </c>
      <c r="N117" s="38">
        <v>0</v>
      </c>
      <c r="O117" s="38">
        <v>0</v>
      </c>
      <c r="P117" s="38">
        <v>0</v>
      </c>
      <c r="Q117" s="38">
        <v>0</v>
      </c>
      <c r="R117" s="38">
        <v>0</v>
      </c>
      <c r="S117" s="38">
        <v>0</v>
      </c>
      <c r="T117" s="38">
        <v>0</v>
      </c>
      <c r="U117" s="38">
        <v>1</v>
      </c>
      <c r="V117" s="38">
        <v>0</v>
      </c>
      <c r="W117" s="38">
        <v>0</v>
      </c>
      <c r="X117" s="38">
        <v>0</v>
      </c>
      <c r="Y117" s="38">
        <v>0</v>
      </c>
      <c r="Z117" s="38">
        <v>0</v>
      </c>
      <c r="AA117" s="38">
        <v>0</v>
      </c>
      <c r="AB117" s="38">
        <v>0</v>
      </c>
      <c r="AC117" s="38">
        <v>0</v>
      </c>
      <c r="AD117" s="38">
        <v>0</v>
      </c>
      <c r="AE117" s="38">
        <v>0</v>
      </c>
      <c r="AF117" s="38">
        <v>0</v>
      </c>
      <c r="AG117" s="38">
        <v>0</v>
      </c>
      <c r="AH117" s="38">
        <v>0</v>
      </c>
      <c r="AI117" s="38">
        <v>0</v>
      </c>
      <c r="AJ117" s="38">
        <v>0</v>
      </c>
      <c r="AK117" s="38">
        <v>0</v>
      </c>
      <c r="AL117" s="38">
        <v>0</v>
      </c>
      <c r="AM117" s="38">
        <v>0</v>
      </c>
      <c r="AN117" s="38">
        <v>0</v>
      </c>
      <c r="AO117" s="38">
        <v>0</v>
      </c>
      <c r="AP117" s="38">
        <v>0</v>
      </c>
      <c r="AQ117" s="38">
        <v>0</v>
      </c>
      <c r="AR117" s="38">
        <v>0</v>
      </c>
      <c r="AS117" s="38">
        <v>0</v>
      </c>
      <c r="AT117" s="38">
        <v>0</v>
      </c>
      <c r="AU117" s="38">
        <v>0</v>
      </c>
      <c r="AV117" s="38">
        <v>0</v>
      </c>
      <c r="AW117" s="38">
        <v>0</v>
      </c>
      <c r="AX117" s="38">
        <v>0</v>
      </c>
      <c r="AY117" s="38">
        <v>0</v>
      </c>
      <c r="AZ117" s="38">
        <v>0</v>
      </c>
      <c r="BA117" s="38">
        <v>0</v>
      </c>
      <c r="BB117" s="38">
        <v>0</v>
      </c>
      <c r="BC117" s="38">
        <v>0</v>
      </c>
      <c r="BD117" s="38">
        <v>0</v>
      </c>
      <c r="BE117" s="38">
        <v>0</v>
      </c>
      <c r="BF117" s="38">
        <v>0</v>
      </c>
      <c r="BG117" s="38">
        <v>0</v>
      </c>
      <c r="BH117" s="38">
        <v>0</v>
      </c>
      <c r="BI117" s="38">
        <v>0</v>
      </c>
      <c r="BJ117" s="38">
        <v>0</v>
      </c>
      <c r="BK117" s="38">
        <v>0</v>
      </c>
      <c r="BL117" s="38">
        <v>0</v>
      </c>
      <c r="BM117" s="38">
        <v>0</v>
      </c>
      <c r="BN117" s="38">
        <v>0</v>
      </c>
      <c r="BO117" s="38">
        <v>0</v>
      </c>
      <c r="BP117" s="38">
        <v>0</v>
      </c>
      <c r="BQ117" s="38">
        <v>0</v>
      </c>
      <c r="BR117" s="38">
        <v>0</v>
      </c>
      <c r="BS117" s="38">
        <v>0</v>
      </c>
      <c r="BT117" s="38">
        <v>0</v>
      </c>
      <c r="BU117" s="38">
        <v>0</v>
      </c>
      <c r="BV117" s="38">
        <v>0</v>
      </c>
      <c r="BW117" s="38">
        <v>0</v>
      </c>
      <c r="BX117" s="38">
        <v>0</v>
      </c>
      <c r="BY117" s="38">
        <v>0</v>
      </c>
      <c r="BZ117" s="38">
        <v>0</v>
      </c>
      <c r="CA117" s="38">
        <v>0</v>
      </c>
      <c r="CB117" s="38">
        <v>0</v>
      </c>
      <c r="CC117" s="38">
        <v>0</v>
      </c>
      <c r="CD117" s="38">
        <v>0</v>
      </c>
      <c r="CE117" s="38">
        <v>0</v>
      </c>
      <c r="CF117" s="38">
        <v>0</v>
      </c>
      <c r="CG117" s="38">
        <v>0</v>
      </c>
      <c r="CH117" s="38">
        <v>0</v>
      </c>
      <c r="CI117" s="38">
        <v>0</v>
      </c>
      <c r="CJ117" s="38">
        <v>0</v>
      </c>
      <c r="CK117" s="38">
        <v>0</v>
      </c>
      <c r="CL117" s="38">
        <v>0</v>
      </c>
      <c r="CM117" s="38">
        <v>0</v>
      </c>
      <c r="CN117" s="38">
        <v>0</v>
      </c>
      <c r="CO117" s="38">
        <v>0</v>
      </c>
      <c r="CP117" s="38">
        <v>0</v>
      </c>
      <c r="CQ117" s="38">
        <v>0</v>
      </c>
      <c r="CR117">
        <f t="shared" si="199"/>
        <v>1</v>
      </c>
      <c r="CS117" s="35" t="s">
        <v>3911</v>
      </c>
      <c r="CT117" s="35">
        <v>1</v>
      </c>
    </row>
    <row r="118" spans="2:98" x14ac:dyDescent="0.2">
      <c r="B118" s="25">
        <v>155310501</v>
      </c>
      <c r="C118" s="26">
        <v>20</v>
      </c>
      <c r="D118" s="38">
        <v>0</v>
      </c>
      <c r="E118" s="38">
        <v>0</v>
      </c>
      <c r="F118" s="38">
        <v>0</v>
      </c>
      <c r="G118" s="38">
        <v>0</v>
      </c>
      <c r="H118" s="38">
        <v>0</v>
      </c>
      <c r="I118" s="38">
        <v>0</v>
      </c>
      <c r="J118" s="38">
        <v>0</v>
      </c>
      <c r="K118" s="38">
        <v>0</v>
      </c>
      <c r="L118" s="38">
        <v>0</v>
      </c>
      <c r="M118" s="38">
        <v>0</v>
      </c>
      <c r="N118" s="38">
        <v>0</v>
      </c>
      <c r="O118" s="38">
        <v>0</v>
      </c>
      <c r="P118" s="38">
        <v>0</v>
      </c>
      <c r="Q118" s="38">
        <v>0</v>
      </c>
      <c r="R118" s="38">
        <v>0</v>
      </c>
      <c r="S118" s="38">
        <v>0</v>
      </c>
      <c r="T118" s="38">
        <v>0</v>
      </c>
      <c r="U118" s="38">
        <v>1</v>
      </c>
      <c r="V118" s="38">
        <v>0</v>
      </c>
      <c r="W118" s="38">
        <v>0</v>
      </c>
      <c r="X118" s="38">
        <v>0</v>
      </c>
      <c r="Y118" s="38">
        <v>0</v>
      </c>
      <c r="Z118" s="38">
        <v>0</v>
      </c>
      <c r="AA118" s="38">
        <v>0</v>
      </c>
      <c r="AB118" s="38">
        <v>0</v>
      </c>
      <c r="AC118" s="38">
        <v>0</v>
      </c>
      <c r="AD118" s="38">
        <v>0</v>
      </c>
      <c r="AE118" s="38">
        <v>0</v>
      </c>
      <c r="AF118" s="38">
        <v>0</v>
      </c>
      <c r="AG118" s="38">
        <v>0</v>
      </c>
      <c r="AH118" s="38">
        <v>0</v>
      </c>
      <c r="AI118" s="38">
        <v>0</v>
      </c>
      <c r="AJ118" s="38">
        <v>0</v>
      </c>
      <c r="AK118" s="38">
        <v>0</v>
      </c>
      <c r="AL118" s="38">
        <v>0</v>
      </c>
      <c r="AM118" s="38">
        <v>0</v>
      </c>
      <c r="AN118" s="38">
        <v>0</v>
      </c>
      <c r="AO118" s="38">
        <v>0</v>
      </c>
      <c r="AP118" s="38">
        <v>0</v>
      </c>
      <c r="AQ118" s="38">
        <v>0</v>
      </c>
      <c r="AR118" s="38">
        <v>0</v>
      </c>
      <c r="AS118" s="38">
        <v>0</v>
      </c>
      <c r="AT118" s="38">
        <v>0</v>
      </c>
      <c r="AU118" s="38">
        <v>0</v>
      </c>
      <c r="AV118" s="38">
        <v>0</v>
      </c>
      <c r="AW118" s="38">
        <v>0</v>
      </c>
      <c r="AX118" s="38">
        <v>0</v>
      </c>
      <c r="AY118" s="38">
        <v>0</v>
      </c>
      <c r="AZ118" s="38">
        <v>0</v>
      </c>
      <c r="BA118" s="38">
        <v>0</v>
      </c>
      <c r="BB118" s="38">
        <v>0</v>
      </c>
      <c r="BC118" s="38">
        <v>0</v>
      </c>
      <c r="BD118" s="38">
        <v>0</v>
      </c>
      <c r="BE118" s="38">
        <v>0</v>
      </c>
      <c r="BF118" s="38">
        <v>0</v>
      </c>
      <c r="BG118" s="38">
        <v>0</v>
      </c>
      <c r="BH118" s="38">
        <v>0</v>
      </c>
      <c r="BI118" s="38">
        <v>0</v>
      </c>
      <c r="BJ118" s="38">
        <v>0</v>
      </c>
      <c r="BK118" s="38">
        <v>0</v>
      </c>
      <c r="BL118" s="38">
        <v>0</v>
      </c>
      <c r="BM118" s="38">
        <v>0</v>
      </c>
      <c r="BN118" s="38">
        <v>0</v>
      </c>
      <c r="BO118" s="38">
        <v>0</v>
      </c>
      <c r="BP118" s="38">
        <v>0</v>
      </c>
      <c r="BQ118" s="38">
        <v>0</v>
      </c>
      <c r="BR118" s="38">
        <v>0</v>
      </c>
      <c r="BS118" s="38">
        <v>0</v>
      </c>
      <c r="BT118" s="38">
        <v>0</v>
      </c>
      <c r="BU118" s="38">
        <v>0</v>
      </c>
      <c r="BV118" s="38">
        <v>0</v>
      </c>
      <c r="BW118" s="38">
        <v>0</v>
      </c>
      <c r="BX118" s="38">
        <v>0</v>
      </c>
      <c r="BY118" s="38">
        <v>0</v>
      </c>
      <c r="BZ118" s="38">
        <v>0</v>
      </c>
      <c r="CA118" s="38">
        <v>0</v>
      </c>
      <c r="CB118" s="38">
        <v>0</v>
      </c>
      <c r="CC118" s="38">
        <v>0</v>
      </c>
      <c r="CD118" s="38">
        <v>0</v>
      </c>
      <c r="CE118" s="38">
        <v>0</v>
      </c>
      <c r="CF118" s="38">
        <v>0</v>
      </c>
      <c r="CG118" s="38">
        <v>0</v>
      </c>
      <c r="CH118" s="38">
        <v>0</v>
      </c>
      <c r="CI118" s="38">
        <v>0</v>
      </c>
      <c r="CJ118" s="38">
        <v>0</v>
      </c>
      <c r="CK118" s="38">
        <v>0</v>
      </c>
      <c r="CL118" s="38">
        <v>0</v>
      </c>
      <c r="CM118" s="38">
        <v>0</v>
      </c>
      <c r="CN118" s="38">
        <v>0</v>
      </c>
      <c r="CO118" s="38">
        <v>0</v>
      </c>
      <c r="CP118" s="38">
        <v>0</v>
      </c>
      <c r="CQ118" s="38">
        <v>0</v>
      </c>
      <c r="CR118">
        <f t="shared" si="199"/>
        <v>1</v>
      </c>
      <c r="CS118" s="35" t="s">
        <v>3911</v>
      </c>
      <c r="CT118" s="35">
        <v>1</v>
      </c>
    </row>
    <row r="119" spans="2:98" x14ac:dyDescent="0.2">
      <c r="B119" s="25" t="s">
        <v>1083</v>
      </c>
      <c r="C119" s="26">
        <v>19</v>
      </c>
      <c r="D119" s="38">
        <v>0</v>
      </c>
      <c r="E119" s="38">
        <v>0</v>
      </c>
      <c r="F119" s="38">
        <v>0</v>
      </c>
      <c r="G119" s="38">
        <v>0</v>
      </c>
      <c r="H119" s="38">
        <v>0</v>
      </c>
      <c r="I119" s="38">
        <v>0</v>
      </c>
      <c r="J119" s="38">
        <v>0</v>
      </c>
      <c r="K119" s="38">
        <v>0</v>
      </c>
      <c r="L119" s="38">
        <v>0</v>
      </c>
      <c r="M119" s="38">
        <v>0</v>
      </c>
      <c r="N119" s="38">
        <v>0</v>
      </c>
      <c r="O119" s="38">
        <v>0</v>
      </c>
      <c r="P119" s="38">
        <v>0</v>
      </c>
      <c r="Q119" s="38">
        <v>0</v>
      </c>
      <c r="R119" s="38">
        <v>0</v>
      </c>
      <c r="S119" s="38">
        <v>0</v>
      </c>
      <c r="T119" s="38">
        <v>0</v>
      </c>
      <c r="U119" s="38">
        <v>0</v>
      </c>
      <c r="V119" s="38">
        <v>1</v>
      </c>
      <c r="W119" s="38">
        <v>0</v>
      </c>
      <c r="X119" s="38">
        <v>0</v>
      </c>
      <c r="Y119" s="38">
        <v>0</v>
      </c>
      <c r="Z119" s="38">
        <v>0</v>
      </c>
      <c r="AA119" s="38">
        <v>0</v>
      </c>
      <c r="AB119" s="38">
        <v>0</v>
      </c>
      <c r="AC119" s="38">
        <v>0</v>
      </c>
      <c r="AD119" s="38">
        <v>0</v>
      </c>
      <c r="AE119" s="38">
        <v>0</v>
      </c>
      <c r="AF119" s="38">
        <v>0</v>
      </c>
      <c r="AG119" s="38">
        <v>0</v>
      </c>
      <c r="AH119" s="38">
        <v>0</v>
      </c>
      <c r="AI119" s="38">
        <v>0</v>
      </c>
      <c r="AJ119" s="38">
        <v>0</v>
      </c>
      <c r="AK119" s="38">
        <v>0</v>
      </c>
      <c r="AL119" s="38">
        <v>0</v>
      </c>
      <c r="AM119" s="38">
        <v>0</v>
      </c>
      <c r="AN119" s="38">
        <v>0</v>
      </c>
      <c r="AO119" s="38">
        <v>0</v>
      </c>
      <c r="AP119" s="38">
        <v>0</v>
      </c>
      <c r="AQ119" s="38">
        <v>0</v>
      </c>
      <c r="AR119" s="38">
        <v>0</v>
      </c>
      <c r="AS119" s="38">
        <v>0</v>
      </c>
      <c r="AT119" s="38">
        <v>0</v>
      </c>
      <c r="AU119" s="38">
        <v>0</v>
      </c>
      <c r="AV119" s="38">
        <v>0</v>
      </c>
      <c r="AW119" s="38">
        <v>0</v>
      </c>
      <c r="AX119" s="38">
        <v>0</v>
      </c>
      <c r="AY119" s="38">
        <v>0</v>
      </c>
      <c r="AZ119" s="38">
        <v>0</v>
      </c>
      <c r="BA119" s="38">
        <v>0</v>
      </c>
      <c r="BB119" s="38">
        <v>0</v>
      </c>
      <c r="BC119" s="38">
        <v>0</v>
      </c>
      <c r="BD119" s="38">
        <v>0</v>
      </c>
      <c r="BE119" s="38">
        <v>0</v>
      </c>
      <c r="BF119" s="38">
        <v>0</v>
      </c>
      <c r="BG119" s="38">
        <v>0</v>
      </c>
      <c r="BH119" s="38">
        <v>0</v>
      </c>
      <c r="BI119" s="38">
        <v>0</v>
      </c>
      <c r="BJ119" s="38">
        <v>0</v>
      </c>
      <c r="BK119" s="38">
        <v>0</v>
      </c>
      <c r="BL119" s="38">
        <v>0</v>
      </c>
      <c r="BM119" s="38">
        <v>0</v>
      </c>
      <c r="BN119" s="38">
        <v>0</v>
      </c>
      <c r="BO119" s="38">
        <v>0</v>
      </c>
      <c r="BP119" s="38">
        <v>0</v>
      </c>
      <c r="BQ119" s="38">
        <v>0</v>
      </c>
      <c r="BR119" s="38">
        <v>0</v>
      </c>
      <c r="BS119" s="38">
        <v>0</v>
      </c>
      <c r="BT119" s="38">
        <v>0</v>
      </c>
      <c r="BU119" s="38">
        <v>0</v>
      </c>
      <c r="BV119" s="38">
        <v>0</v>
      </c>
      <c r="BW119" s="38">
        <v>0</v>
      </c>
      <c r="BX119" s="38">
        <v>0</v>
      </c>
      <c r="BY119" s="38">
        <v>0</v>
      </c>
      <c r="BZ119" s="38">
        <v>0</v>
      </c>
      <c r="CA119" s="38">
        <v>0</v>
      </c>
      <c r="CB119" s="38">
        <v>0</v>
      </c>
      <c r="CC119" s="38">
        <v>0</v>
      </c>
      <c r="CD119" s="38">
        <v>0</v>
      </c>
      <c r="CE119" s="38">
        <v>0</v>
      </c>
      <c r="CF119" s="38">
        <v>0</v>
      </c>
      <c r="CG119" s="38">
        <v>0</v>
      </c>
      <c r="CH119" s="38">
        <v>0</v>
      </c>
      <c r="CI119" s="38">
        <v>0</v>
      </c>
      <c r="CJ119" s="38">
        <v>0</v>
      </c>
      <c r="CK119" s="38">
        <v>0</v>
      </c>
      <c r="CL119" s="38">
        <v>0</v>
      </c>
      <c r="CM119" s="38">
        <v>0</v>
      </c>
      <c r="CN119" s="38">
        <v>0</v>
      </c>
      <c r="CO119" s="38">
        <v>0</v>
      </c>
      <c r="CP119" s="38">
        <v>0</v>
      </c>
      <c r="CQ119" s="38">
        <v>0</v>
      </c>
      <c r="CR119">
        <f t="shared" si="199"/>
        <v>1</v>
      </c>
      <c r="CS119" s="35" t="s">
        <v>3911</v>
      </c>
      <c r="CT119" s="35">
        <v>1</v>
      </c>
    </row>
    <row r="120" spans="2:98" x14ac:dyDescent="0.2">
      <c r="B120" s="25" t="s">
        <v>1084</v>
      </c>
      <c r="C120" s="26">
        <v>19</v>
      </c>
      <c r="D120" s="38">
        <v>0</v>
      </c>
      <c r="E120" s="38">
        <v>0</v>
      </c>
      <c r="F120" s="38">
        <v>0</v>
      </c>
      <c r="G120" s="38">
        <v>0</v>
      </c>
      <c r="H120" s="38">
        <v>0</v>
      </c>
      <c r="I120" s="38">
        <v>0</v>
      </c>
      <c r="J120" s="38">
        <v>0</v>
      </c>
      <c r="K120" s="38">
        <v>0</v>
      </c>
      <c r="L120" s="38">
        <v>0</v>
      </c>
      <c r="M120" s="38">
        <v>0</v>
      </c>
      <c r="N120" s="38">
        <v>0</v>
      </c>
      <c r="O120" s="38">
        <v>0</v>
      </c>
      <c r="P120" s="38">
        <v>0</v>
      </c>
      <c r="Q120" s="38">
        <v>0</v>
      </c>
      <c r="R120" s="38">
        <v>0</v>
      </c>
      <c r="S120" s="38">
        <v>0</v>
      </c>
      <c r="T120" s="38">
        <v>0</v>
      </c>
      <c r="U120" s="38">
        <v>0</v>
      </c>
      <c r="V120" s="38">
        <v>1</v>
      </c>
      <c r="W120" s="38">
        <v>0</v>
      </c>
      <c r="X120" s="38">
        <v>0</v>
      </c>
      <c r="Y120" s="38">
        <v>0</v>
      </c>
      <c r="Z120" s="38">
        <v>0</v>
      </c>
      <c r="AA120" s="38">
        <v>0</v>
      </c>
      <c r="AB120" s="38">
        <v>0</v>
      </c>
      <c r="AC120" s="38">
        <v>0</v>
      </c>
      <c r="AD120" s="38">
        <v>0</v>
      </c>
      <c r="AE120" s="38">
        <v>0</v>
      </c>
      <c r="AF120" s="38">
        <v>0</v>
      </c>
      <c r="AG120" s="38">
        <v>0</v>
      </c>
      <c r="AH120" s="38">
        <v>0</v>
      </c>
      <c r="AI120" s="38">
        <v>0</v>
      </c>
      <c r="AJ120" s="38">
        <v>0</v>
      </c>
      <c r="AK120" s="38">
        <v>0</v>
      </c>
      <c r="AL120" s="38">
        <v>0</v>
      </c>
      <c r="AM120" s="38">
        <v>0</v>
      </c>
      <c r="AN120" s="38">
        <v>0</v>
      </c>
      <c r="AO120" s="38">
        <v>0</v>
      </c>
      <c r="AP120" s="38">
        <v>0</v>
      </c>
      <c r="AQ120" s="38">
        <v>0</v>
      </c>
      <c r="AR120" s="38">
        <v>0</v>
      </c>
      <c r="AS120" s="38">
        <v>0</v>
      </c>
      <c r="AT120" s="38">
        <v>0</v>
      </c>
      <c r="AU120" s="38">
        <v>0</v>
      </c>
      <c r="AV120" s="38">
        <v>0</v>
      </c>
      <c r="AW120" s="38">
        <v>0</v>
      </c>
      <c r="AX120" s="38">
        <v>0</v>
      </c>
      <c r="AY120" s="38">
        <v>0</v>
      </c>
      <c r="AZ120" s="38">
        <v>0</v>
      </c>
      <c r="BA120" s="38">
        <v>0</v>
      </c>
      <c r="BB120" s="38">
        <v>0</v>
      </c>
      <c r="BC120" s="38">
        <v>0</v>
      </c>
      <c r="BD120" s="38">
        <v>0</v>
      </c>
      <c r="BE120" s="38">
        <v>0</v>
      </c>
      <c r="BF120" s="38">
        <v>0</v>
      </c>
      <c r="BG120" s="38">
        <v>0</v>
      </c>
      <c r="BH120" s="38">
        <v>0</v>
      </c>
      <c r="BI120" s="38">
        <v>0</v>
      </c>
      <c r="BJ120" s="38">
        <v>0</v>
      </c>
      <c r="BK120" s="38">
        <v>0</v>
      </c>
      <c r="BL120" s="38">
        <v>0</v>
      </c>
      <c r="BM120" s="38">
        <v>0</v>
      </c>
      <c r="BN120" s="38">
        <v>0</v>
      </c>
      <c r="BO120" s="38">
        <v>0</v>
      </c>
      <c r="BP120" s="38">
        <v>0</v>
      </c>
      <c r="BQ120" s="38">
        <v>0</v>
      </c>
      <c r="BR120" s="38">
        <v>0</v>
      </c>
      <c r="BS120" s="38">
        <v>0</v>
      </c>
      <c r="BT120" s="38">
        <v>0</v>
      </c>
      <c r="BU120" s="38">
        <v>0</v>
      </c>
      <c r="BV120" s="38">
        <v>0</v>
      </c>
      <c r="BW120" s="38">
        <v>0</v>
      </c>
      <c r="BX120" s="38">
        <v>0</v>
      </c>
      <c r="BY120" s="38">
        <v>0</v>
      </c>
      <c r="BZ120" s="38">
        <v>0</v>
      </c>
      <c r="CA120" s="38">
        <v>0</v>
      </c>
      <c r="CB120" s="38">
        <v>0</v>
      </c>
      <c r="CC120" s="38">
        <v>0</v>
      </c>
      <c r="CD120" s="38">
        <v>0</v>
      </c>
      <c r="CE120" s="38">
        <v>0</v>
      </c>
      <c r="CF120" s="38">
        <v>0</v>
      </c>
      <c r="CG120" s="38">
        <v>0</v>
      </c>
      <c r="CH120" s="38">
        <v>0</v>
      </c>
      <c r="CI120" s="38">
        <v>0</v>
      </c>
      <c r="CJ120" s="38">
        <v>0</v>
      </c>
      <c r="CK120" s="38">
        <v>0</v>
      </c>
      <c r="CL120" s="38">
        <v>0</v>
      </c>
      <c r="CM120" s="38">
        <v>0</v>
      </c>
      <c r="CN120" s="38">
        <v>0</v>
      </c>
      <c r="CO120" s="38">
        <v>0</v>
      </c>
      <c r="CP120" s="38">
        <v>0</v>
      </c>
      <c r="CQ120" s="38">
        <v>0</v>
      </c>
      <c r="CR120">
        <f t="shared" si="199"/>
        <v>1</v>
      </c>
      <c r="CS120" s="35" t="s">
        <v>3911</v>
      </c>
      <c r="CT120" s="35">
        <v>1</v>
      </c>
    </row>
    <row r="121" spans="2:98" x14ac:dyDescent="0.2">
      <c r="B121" s="25" t="s">
        <v>1085</v>
      </c>
      <c r="C121" s="26">
        <v>19</v>
      </c>
      <c r="D121" s="38">
        <v>0</v>
      </c>
      <c r="E121" s="38">
        <v>0</v>
      </c>
      <c r="F121" s="38">
        <v>0</v>
      </c>
      <c r="G121" s="38">
        <v>0</v>
      </c>
      <c r="H121" s="38">
        <v>0</v>
      </c>
      <c r="I121" s="38">
        <v>0</v>
      </c>
      <c r="J121" s="38">
        <v>0</v>
      </c>
      <c r="K121" s="38">
        <v>0</v>
      </c>
      <c r="L121" s="38">
        <v>0</v>
      </c>
      <c r="M121" s="38">
        <v>0</v>
      </c>
      <c r="N121" s="38">
        <v>0</v>
      </c>
      <c r="O121" s="38">
        <v>0</v>
      </c>
      <c r="P121" s="38">
        <v>0</v>
      </c>
      <c r="Q121" s="38">
        <v>0</v>
      </c>
      <c r="R121" s="38">
        <v>0</v>
      </c>
      <c r="S121" s="38">
        <v>0</v>
      </c>
      <c r="T121" s="38">
        <v>0</v>
      </c>
      <c r="U121" s="38">
        <v>1</v>
      </c>
      <c r="V121" s="38">
        <v>0</v>
      </c>
      <c r="W121" s="38">
        <v>0</v>
      </c>
      <c r="X121" s="38">
        <v>0</v>
      </c>
      <c r="Y121" s="38">
        <v>0</v>
      </c>
      <c r="Z121" s="38">
        <v>0</v>
      </c>
      <c r="AA121" s="38">
        <v>0</v>
      </c>
      <c r="AB121" s="38">
        <v>0</v>
      </c>
      <c r="AC121" s="38">
        <v>0</v>
      </c>
      <c r="AD121" s="38">
        <v>0</v>
      </c>
      <c r="AE121" s="38">
        <v>0</v>
      </c>
      <c r="AF121" s="38">
        <v>0</v>
      </c>
      <c r="AG121" s="38">
        <v>0</v>
      </c>
      <c r="AH121" s="38">
        <v>0</v>
      </c>
      <c r="AI121" s="38">
        <v>0</v>
      </c>
      <c r="AJ121" s="38">
        <v>0</v>
      </c>
      <c r="AK121" s="38">
        <v>0</v>
      </c>
      <c r="AL121" s="38">
        <v>0</v>
      </c>
      <c r="AM121" s="38">
        <v>0</v>
      </c>
      <c r="AN121" s="38">
        <v>0</v>
      </c>
      <c r="AO121" s="38">
        <v>0</v>
      </c>
      <c r="AP121" s="38">
        <v>0</v>
      </c>
      <c r="AQ121" s="38">
        <v>0</v>
      </c>
      <c r="AR121" s="38">
        <v>0</v>
      </c>
      <c r="AS121" s="38">
        <v>0</v>
      </c>
      <c r="AT121" s="38">
        <v>0</v>
      </c>
      <c r="AU121" s="38">
        <v>0</v>
      </c>
      <c r="AV121" s="38">
        <v>0</v>
      </c>
      <c r="AW121" s="38">
        <v>0</v>
      </c>
      <c r="AX121" s="38">
        <v>0</v>
      </c>
      <c r="AY121" s="38">
        <v>0</v>
      </c>
      <c r="AZ121" s="38">
        <v>0</v>
      </c>
      <c r="BA121" s="38">
        <v>0</v>
      </c>
      <c r="BB121" s="38">
        <v>0</v>
      </c>
      <c r="BC121" s="38">
        <v>0</v>
      </c>
      <c r="BD121" s="38">
        <v>0</v>
      </c>
      <c r="BE121" s="38">
        <v>0</v>
      </c>
      <c r="BF121" s="38">
        <v>0</v>
      </c>
      <c r="BG121" s="38">
        <v>0</v>
      </c>
      <c r="BH121" s="38">
        <v>0</v>
      </c>
      <c r="BI121" s="38">
        <v>0</v>
      </c>
      <c r="BJ121" s="38">
        <v>0</v>
      </c>
      <c r="BK121" s="38">
        <v>0</v>
      </c>
      <c r="BL121" s="38">
        <v>0</v>
      </c>
      <c r="BM121" s="38">
        <v>0</v>
      </c>
      <c r="BN121" s="38">
        <v>0</v>
      </c>
      <c r="BO121" s="38">
        <v>0</v>
      </c>
      <c r="BP121" s="38">
        <v>0</v>
      </c>
      <c r="BQ121" s="38">
        <v>0</v>
      </c>
      <c r="BR121" s="38">
        <v>0</v>
      </c>
      <c r="BS121" s="38">
        <v>0</v>
      </c>
      <c r="BT121" s="38">
        <v>0</v>
      </c>
      <c r="BU121" s="38">
        <v>0</v>
      </c>
      <c r="BV121" s="38">
        <v>0</v>
      </c>
      <c r="BW121" s="38">
        <v>0</v>
      </c>
      <c r="BX121" s="38">
        <v>0</v>
      </c>
      <c r="BY121" s="38">
        <v>0</v>
      </c>
      <c r="BZ121" s="38">
        <v>0</v>
      </c>
      <c r="CA121" s="38">
        <v>0</v>
      </c>
      <c r="CB121" s="38">
        <v>0</v>
      </c>
      <c r="CC121" s="38">
        <v>0</v>
      </c>
      <c r="CD121" s="38">
        <v>0</v>
      </c>
      <c r="CE121" s="38">
        <v>0</v>
      </c>
      <c r="CF121" s="38">
        <v>0</v>
      </c>
      <c r="CG121" s="38">
        <v>0</v>
      </c>
      <c r="CH121" s="38">
        <v>0</v>
      </c>
      <c r="CI121" s="38">
        <v>0</v>
      </c>
      <c r="CJ121" s="38">
        <v>0</v>
      </c>
      <c r="CK121" s="38">
        <v>0</v>
      </c>
      <c r="CL121" s="38">
        <v>0</v>
      </c>
      <c r="CM121" s="38">
        <v>0</v>
      </c>
      <c r="CN121" s="38">
        <v>0</v>
      </c>
      <c r="CO121" s="38">
        <v>0</v>
      </c>
      <c r="CP121" s="38">
        <v>0</v>
      </c>
      <c r="CQ121" s="38">
        <v>0</v>
      </c>
      <c r="CR121">
        <f t="shared" si="199"/>
        <v>1</v>
      </c>
      <c r="CS121" s="35" t="s">
        <v>3911</v>
      </c>
      <c r="CT121" s="35">
        <v>1</v>
      </c>
    </row>
    <row r="122" spans="2:98" x14ac:dyDescent="0.2">
      <c r="B122" s="25" t="s">
        <v>1086</v>
      </c>
      <c r="C122" s="26">
        <v>19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v>0</v>
      </c>
      <c r="K122" s="38">
        <v>0</v>
      </c>
      <c r="L122" s="38">
        <v>0</v>
      </c>
      <c r="M122" s="38">
        <v>0</v>
      </c>
      <c r="N122" s="38">
        <v>0</v>
      </c>
      <c r="O122" s="38">
        <v>0</v>
      </c>
      <c r="P122" s="38">
        <v>0</v>
      </c>
      <c r="Q122" s="38">
        <v>0</v>
      </c>
      <c r="R122" s="38">
        <v>0</v>
      </c>
      <c r="S122" s="38">
        <v>0</v>
      </c>
      <c r="T122" s="38">
        <v>0</v>
      </c>
      <c r="U122" s="38">
        <v>0</v>
      </c>
      <c r="V122" s="38">
        <v>1</v>
      </c>
      <c r="W122" s="38">
        <v>0</v>
      </c>
      <c r="X122" s="38">
        <v>0</v>
      </c>
      <c r="Y122" s="38">
        <v>0</v>
      </c>
      <c r="Z122" s="38">
        <v>0</v>
      </c>
      <c r="AA122" s="38">
        <v>0</v>
      </c>
      <c r="AB122" s="38">
        <v>0</v>
      </c>
      <c r="AC122" s="38">
        <v>0</v>
      </c>
      <c r="AD122" s="38">
        <v>0</v>
      </c>
      <c r="AE122" s="38">
        <v>0</v>
      </c>
      <c r="AF122" s="38">
        <v>0</v>
      </c>
      <c r="AG122" s="38">
        <v>0</v>
      </c>
      <c r="AH122" s="38">
        <v>0</v>
      </c>
      <c r="AI122" s="38">
        <v>0</v>
      </c>
      <c r="AJ122" s="38">
        <v>0</v>
      </c>
      <c r="AK122" s="38">
        <v>0</v>
      </c>
      <c r="AL122" s="38">
        <v>0</v>
      </c>
      <c r="AM122" s="38">
        <v>0</v>
      </c>
      <c r="AN122" s="38">
        <v>0</v>
      </c>
      <c r="AO122" s="38">
        <v>0</v>
      </c>
      <c r="AP122" s="38">
        <v>0</v>
      </c>
      <c r="AQ122" s="38">
        <v>0</v>
      </c>
      <c r="AR122" s="38">
        <v>0</v>
      </c>
      <c r="AS122" s="38">
        <v>0</v>
      </c>
      <c r="AT122" s="38">
        <v>0</v>
      </c>
      <c r="AU122" s="38">
        <v>0</v>
      </c>
      <c r="AV122" s="38">
        <v>0</v>
      </c>
      <c r="AW122" s="38">
        <v>0</v>
      </c>
      <c r="AX122" s="38">
        <v>0</v>
      </c>
      <c r="AY122" s="38">
        <v>0</v>
      </c>
      <c r="AZ122" s="38">
        <v>0</v>
      </c>
      <c r="BA122" s="38">
        <v>0</v>
      </c>
      <c r="BB122" s="38">
        <v>0</v>
      </c>
      <c r="BC122" s="38">
        <v>0</v>
      </c>
      <c r="BD122" s="38">
        <v>0</v>
      </c>
      <c r="BE122" s="38">
        <v>0</v>
      </c>
      <c r="BF122" s="38">
        <v>0</v>
      </c>
      <c r="BG122" s="38">
        <v>0</v>
      </c>
      <c r="BH122" s="38">
        <v>0</v>
      </c>
      <c r="BI122" s="38">
        <v>0</v>
      </c>
      <c r="BJ122" s="38">
        <v>0</v>
      </c>
      <c r="BK122" s="38">
        <v>0</v>
      </c>
      <c r="BL122" s="38">
        <v>0</v>
      </c>
      <c r="BM122" s="38">
        <v>0</v>
      </c>
      <c r="BN122" s="38">
        <v>0</v>
      </c>
      <c r="BO122" s="38">
        <v>0</v>
      </c>
      <c r="BP122" s="38">
        <v>0</v>
      </c>
      <c r="BQ122" s="38">
        <v>0</v>
      </c>
      <c r="BR122" s="38">
        <v>0</v>
      </c>
      <c r="BS122" s="38">
        <v>0</v>
      </c>
      <c r="BT122" s="38">
        <v>0</v>
      </c>
      <c r="BU122" s="38">
        <v>0</v>
      </c>
      <c r="BV122" s="38">
        <v>0</v>
      </c>
      <c r="BW122" s="38">
        <v>0</v>
      </c>
      <c r="BX122" s="38">
        <v>0</v>
      </c>
      <c r="BY122" s="38">
        <v>0</v>
      </c>
      <c r="BZ122" s="38">
        <v>0</v>
      </c>
      <c r="CA122" s="38">
        <v>0</v>
      </c>
      <c r="CB122" s="38">
        <v>0</v>
      </c>
      <c r="CC122" s="38">
        <v>0</v>
      </c>
      <c r="CD122" s="38">
        <v>0</v>
      </c>
      <c r="CE122" s="38">
        <v>0</v>
      </c>
      <c r="CF122" s="38">
        <v>0</v>
      </c>
      <c r="CG122" s="38">
        <v>0</v>
      </c>
      <c r="CH122" s="38">
        <v>0</v>
      </c>
      <c r="CI122" s="38">
        <v>0</v>
      </c>
      <c r="CJ122" s="38">
        <v>0</v>
      </c>
      <c r="CK122" s="38">
        <v>0</v>
      </c>
      <c r="CL122" s="38">
        <v>0</v>
      </c>
      <c r="CM122" s="38">
        <v>0</v>
      </c>
      <c r="CN122" s="38">
        <v>0</v>
      </c>
      <c r="CO122" s="38">
        <v>0</v>
      </c>
      <c r="CP122" s="38">
        <v>0</v>
      </c>
      <c r="CQ122" s="38">
        <v>0</v>
      </c>
      <c r="CR122">
        <f t="shared" si="199"/>
        <v>1</v>
      </c>
      <c r="CS122" s="35" t="s">
        <v>3911</v>
      </c>
      <c r="CT122" s="35">
        <v>1</v>
      </c>
    </row>
    <row r="123" spans="2:98" x14ac:dyDescent="0.2">
      <c r="B123" s="25" t="s">
        <v>1087</v>
      </c>
      <c r="C123" s="26">
        <v>18</v>
      </c>
      <c r="D123" s="38">
        <v>0</v>
      </c>
      <c r="E123" s="38">
        <v>0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8">
        <v>0</v>
      </c>
      <c r="P123" s="38">
        <v>0</v>
      </c>
      <c r="Q123" s="38">
        <v>0</v>
      </c>
      <c r="R123" s="38">
        <v>0</v>
      </c>
      <c r="S123" s="38">
        <v>0</v>
      </c>
      <c r="T123" s="38">
        <v>0</v>
      </c>
      <c r="U123" s="38">
        <v>0</v>
      </c>
      <c r="V123" s="38">
        <v>1</v>
      </c>
      <c r="W123" s="38">
        <v>0</v>
      </c>
      <c r="X123" s="38">
        <v>0</v>
      </c>
      <c r="Y123" s="38">
        <v>0</v>
      </c>
      <c r="Z123" s="38">
        <v>0</v>
      </c>
      <c r="AA123" s="38">
        <v>0</v>
      </c>
      <c r="AB123" s="38">
        <v>0</v>
      </c>
      <c r="AC123" s="38">
        <v>0</v>
      </c>
      <c r="AD123" s="38">
        <v>0</v>
      </c>
      <c r="AE123" s="38">
        <v>0</v>
      </c>
      <c r="AF123" s="38">
        <v>0</v>
      </c>
      <c r="AG123" s="38">
        <v>0</v>
      </c>
      <c r="AH123" s="38">
        <v>0</v>
      </c>
      <c r="AI123" s="38">
        <v>0</v>
      </c>
      <c r="AJ123" s="38">
        <v>0</v>
      </c>
      <c r="AK123" s="38">
        <v>0</v>
      </c>
      <c r="AL123" s="38">
        <v>0</v>
      </c>
      <c r="AM123" s="38">
        <v>0</v>
      </c>
      <c r="AN123" s="38">
        <v>0</v>
      </c>
      <c r="AO123" s="38">
        <v>0</v>
      </c>
      <c r="AP123" s="38">
        <v>0</v>
      </c>
      <c r="AQ123" s="38">
        <v>0</v>
      </c>
      <c r="AR123" s="38">
        <v>0</v>
      </c>
      <c r="AS123" s="38">
        <v>0</v>
      </c>
      <c r="AT123" s="38">
        <v>0</v>
      </c>
      <c r="AU123" s="38">
        <v>0</v>
      </c>
      <c r="AV123" s="38">
        <v>0</v>
      </c>
      <c r="AW123" s="38">
        <v>0</v>
      </c>
      <c r="AX123" s="38">
        <v>0</v>
      </c>
      <c r="AY123" s="38">
        <v>0</v>
      </c>
      <c r="AZ123" s="38">
        <v>0</v>
      </c>
      <c r="BA123" s="38">
        <v>0</v>
      </c>
      <c r="BB123" s="38">
        <v>0</v>
      </c>
      <c r="BC123" s="38">
        <v>0</v>
      </c>
      <c r="BD123" s="38">
        <v>0</v>
      </c>
      <c r="BE123" s="38">
        <v>0</v>
      </c>
      <c r="BF123" s="38">
        <v>0</v>
      </c>
      <c r="BG123" s="38">
        <v>0</v>
      </c>
      <c r="BH123" s="38">
        <v>0</v>
      </c>
      <c r="BI123" s="38">
        <v>0</v>
      </c>
      <c r="BJ123" s="38">
        <v>0</v>
      </c>
      <c r="BK123" s="38">
        <v>0</v>
      </c>
      <c r="BL123" s="38">
        <v>0</v>
      </c>
      <c r="BM123" s="38">
        <v>0</v>
      </c>
      <c r="BN123" s="38">
        <v>0</v>
      </c>
      <c r="BO123" s="38">
        <v>0</v>
      </c>
      <c r="BP123" s="38">
        <v>0</v>
      </c>
      <c r="BQ123" s="38">
        <v>0</v>
      </c>
      <c r="BR123" s="38">
        <v>0</v>
      </c>
      <c r="BS123" s="38">
        <v>0</v>
      </c>
      <c r="BT123" s="38">
        <v>0</v>
      </c>
      <c r="BU123" s="38">
        <v>0</v>
      </c>
      <c r="BV123" s="38">
        <v>0</v>
      </c>
      <c r="BW123" s="38">
        <v>0</v>
      </c>
      <c r="BX123" s="38">
        <v>0</v>
      </c>
      <c r="BY123" s="38">
        <v>0</v>
      </c>
      <c r="BZ123" s="38">
        <v>0</v>
      </c>
      <c r="CA123" s="38">
        <v>0</v>
      </c>
      <c r="CB123" s="38">
        <v>0</v>
      </c>
      <c r="CC123" s="38">
        <v>0</v>
      </c>
      <c r="CD123" s="38">
        <v>0</v>
      </c>
      <c r="CE123" s="38">
        <v>0</v>
      </c>
      <c r="CF123" s="38">
        <v>0</v>
      </c>
      <c r="CG123" s="38">
        <v>0</v>
      </c>
      <c r="CH123" s="38">
        <v>0</v>
      </c>
      <c r="CI123" s="38">
        <v>0</v>
      </c>
      <c r="CJ123" s="38">
        <v>0</v>
      </c>
      <c r="CK123" s="38">
        <v>0</v>
      </c>
      <c r="CL123" s="38">
        <v>0</v>
      </c>
      <c r="CM123" s="38">
        <v>0</v>
      </c>
      <c r="CN123" s="38">
        <v>0</v>
      </c>
      <c r="CO123" s="38">
        <v>0</v>
      </c>
      <c r="CP123" s="38">
        <v>0</v>
      </c>
      <c r="CQ123" s="38">
        <v>0</v>
      </c>
      <c r="CR123">
        <f t="shared" si="199"/>
        <v>1</v>
      </c>
      <c r="CS123" s="35" t="s">
        <v>3911</v>
      </c>
      <c r="CT123" s="35">
        <v>1</v>
      </c>
    </row>
    <row r="124" spans="2:98" x14ac:dyDescent="0.2">
      <c r="B124" s="25" t="s">
        <v>1088</v>
      </c>
      <c r="C124" s="26">
        <v>18</v>
      </c>
      <c r="D124" s="38">
        <v>0</v>
      </c>
      <c r="E124" s="38">
        <v>0</v>
      </c>
      <c r="F124" s="38">
        <v>0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8">
        <v>0</v>
      </c>
      <c r="P124" s="38">
        <v>0</v>
      </c>
      <c r="Q124" s="38">
        <v>0</v>
      </c>
      <c r="R124" s="38">
        <v>0</v>
      </c>
      <c r="S124" s="38">
        <v>0</v>
      </c>
      <c r="T124" s="38">
        <v>0</v>
      </c>
      <c r="U124" s="38">
        <v>0</v>
      </c>
      <c r="V124" s="38">
        <v>1</v>
      </c>
      <c r="W124" s="38">
        <v>0</v>
      </c>
      <c r="X124" s="38">
        <v>0</v>
      </c>
      <c r="Y124" s="38">
        <v>0</v>
      </c>
      <c r="Z124" s="38">
        <v>0</v>
      </c>
      <c r="AA124" s="38">
        <v>0</v>
      </c>
      <c r="AB124" s="38">
        <v>0</v>
      </c>
      <c r="AC124" s="38">
        <v>0</v>
      </c>
      <c r="AD124" s="38">
        <v>0</v>
      </c>
      <c r="AE124" s="38">
        <v>0</v>
      </c>
      <c r="AF124" s="38">
        <v>0</v>
      </c>
      <c r="AG124" s="38">
        <v>0</v>
      </c>
      <c r="AH124" s="38">
        <v>0</v>
      </c>
      <c r="AI124" s="38">
        <v>0</v>
      </c>
      <c r="AJ124" s="38">
        <v>0</v>
      </c>
      <c r="AK124" s="38">
        <v>0</v>
      </c>
      <c r="AL124" s="38">
        <v>0</v>
      </c>
      <c r="AM124" s="38">
        <v>0</v>
      </c>
      <c r="AN124" s="38">
        <v>0</v>
      </c>
      <c r="AO124" s="38">
        <v>0</v>
      </c>
      <c r="AP124" s="38">
        <v>0</v>
      </c>
      <c r="AQ124" s="38">
        <v>0</v>
      </c>
      <c r="AR124" s="38">
        <v>0</v>
      </c>
      <c r="AS124" s="38">
        <v>0</v>
      </c>
      <c r="AT124" s="38">
        <v>0</v>
      </c>
      <c r="AU124" s="38">
        <v>0</v>
      </c>
      <c r="AV124" s="38">
        <v>0</v>
      </c>
      <c r="AW124" s="38">
        <v>0</v>
      </c>
      <c r="AX124" s="38">
        <v>0</v>
      </c>
      <c r="AY124" s="38">
        <v>0</v>
      </c>
      <c r="AZ124" s="38">
        <v>0</v>
      </c>
      <c r="BA124" s="38">
        <v>0</v>
      </c>
      <c r="BB124" s="38">
        <v>0</v>
      </c>
      <c r="BC124" s="38">
        <v>0</v>
      </c>
      <c r="BD124" s="38">
        <v>0</v>
      </c>
      <c r="BE124" s="38">
        <v>0</v>
      </c>
      <c r="BF124" s="38">
        <v>0</v>
      </c>
      <c r="BG124" s="38">
        <v>0</v>
      </c>
      <c r="BH124" s="38">
        <v>0</v>
      </c>
      <c r="BI124" s="38">
        <v>0</v>
      </c>
      <c r="BJ124" s="38">
        <v>0</v>
      </c>
      <c r="BK124" s="38">
        <v>0</v>
      </c>
      <c r="BL124" s="38">
        <v>0</v>
      </c>
      <c r="BM124" s="38">
        <v>0</v>
      </c>
      <c r="BN124" s="38">
        <v>0</v>
      </c>
      <c r="BO124" s="38">
        <v>0</v>
      </c>
      <c r="BP124" s="38">
        <v>0</v>
      </c>
      <c r="BQ124" s="38">
        <v>0</v>
      </c>
      <c r="BR124" s="38">
        <v>0</v>
      </c>
      <c r="BS124" s="38">
        <v>0</v>
      </c>
      <c r="BT124" s="38">
        <v>0</v>
      </c>
      <c r="BU124" s="38">
        <v>0</v>
      </c>
      <c r="BV124" s="38">
        <v>0</v>
      </c>
      <c r="BW124" s="38">
        <v>0</v>
      </c>
      <c r="BX124" s="38">
        <v>0</v>
      </c>
      <c r="BY124" s="38">
        <v>0</v>
      </c>
      <c r="BZ124" s="38">
        <v>0</v>
      </c>
      <c r="CA124" s="38">
        <v>0</v>
      </c>
      <c r="CB124" s="38">
        <v>0</v>
      </c>
      <c r="CC124" s="38">
        <v>0</v>
      </c>
      <c r="CD124" s="38">
        <v>0</v>
      </c>
      <c r="CE124" s="38">
        <v>0</v>
      </c>
      <c r="CF124" s="38">
        <v>0</v>
      </c>
      <c r="CG124" s="38">
        <v>0</v>
      </c>
      <c r="CH124" s="38">
        <v>0</v>
      </c>
      <c r="CI124" s="38">
        <v>0</v>
      </c>
      <c r="CJ124" s="38">
        <v>0</v>
      </c>
      <c r="CK124" s="38">
        <v>0</v>
      </c>
      <c r="CL124" s="38">
        <v>0</v>
      </c>
      <c r="CM124" s="38">
        <v>0</v>
      </c>
      <c r="CN124" s="38">
        <v>0</v>
      </c>
      <c r="CO124" s="38">
        <v>0</v>
      </c>
      <c r="CP124" s="38">
        <v>0</v>
      </c>
      <c r="CQ124" s="38">
        <v>0</v>
      </c>
      <c r="CR124">
        <f t="shared" si="199"/>
        <v>1</v>
      </c>
      <c r="CS124" s="35" t="s">
        <v>3911</v>
      </c>
      <c r="CT124" s="35">
        <v>1</v>
      </c>
    </row>
    <row r="125" spans="2:98" x14ac:dyDescent="0.2">
      <c r="B125" s="25" t="s">
        <v>1089</v>
      </c>
      <c r="C125" s="26">
        <v>17</v>
      </c>
      <c r="D125" s="38">
        <v>0</v>
      </c>
      <c r="E125" s="38">
        <v>0</v>
      </c>
      <c r="F125" s="38">
        <v>0</v>
      </c>
      <c r="G125" s="38">
        <v>0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8">
        <v>0</v>
      </c>
      <c r="P125" s="38">
        <v>0</v>
      </c>
      <c r="Q125" s="38">
        <v>0</v>
      </c>
      <c r="R125" s="38">
        <v>0</v>
      </c>
      <c r="S125" s="38">
        <v>0</v>
      </c>
      <c r="T125" s="38">
        <v>0</v>
      </c>
      <c r="U125" s="38">
        <v>1</v>
      </c>
      <c r="V125" s="38">
        <v>0</v>
      </c>
      <c r="W125" s="38">
        <v>0</v>
      </c>
      <c r="X125" s="38">
        <v>0</v>
      </c>
      <c r="Y125" s="38">
        <v>0</v>
      </c>
      <c r="Z125" s="38">
        <v>0</v>
      </c>
      <c r="AA125" s="38">
        <v>0</v>
      </c>
      <c r="AB125" s="38">
        <v>0</v>
      </c>
      <c r="AC125" s="38">
        <v>0</v>
      </c>
      <c r="AD125" s="38">
        <v>0</v>
      </c>
      <c r="AE125" s="38">
        <v>0</v>
      </c>
      <c r="AF125" s="38">
        <v>0</v>
      </c>
      <c r="AG125" s="38">
        <v>0</v>
      </c>
      <c r="AH125" s="38">
        <v>0</v>
      </c>
      <c r="AI125" s="38">
        <v>0</v>
      </c>
      <c r="AJ125" s="38">
        <v>0</v>
      </c>
      <c r="AK125" s="38">
        <v>0</v>
      </c>
      <c r="AL125" s="38">
        <v>0</v>
      </c>
      <c r="AM125" s="38">
        <v>0</v>
      </c>
      <c r="AN125" s="38">
        <v>0</v>
      </c>
      <c r="AO125" s="38">
        <v>0</v>
      </c>
      <c r="AP125" s="38">
        <v>0</v>
      </c>
      <c r="AQ125" s="38">
        <v>0</v>
      </c>
      <c r="AR125" s="38">
        <v>0</v>
      </c>
      <c r="AS125" s="38">
        <v>0</v>
      </c>
      <c r="AT125" s="38">
        <v>0</v>
      </c>
      <c r="AU125" s="38">
        <v>0</v>
      </c>
      <c r="AV125" s="38">
        <v>0</v>
      </c>
      <c r="AW125" s="38">
        <v>0</v>
      </c>
      <c r="AX125" s="38">
        <v>0</v>
      </c>
      <c r="AY125" s="38">
        <v>0</v>
      </c>
      <c r="AZ125" s="38">
        <v>0</v>
      </c>
      <c r="BA125" s="38">
        <v>0</v>
      </c>
      <c r="BB125" s="38">
        <v>0</v>
      </c>
      <c r="BC125" s="38">
        <v>0</v>
      </c>
      <c r="BD125" s="38">
        <v>0</v>
      </c>
      <c r="BE125" s="38">
        <v>0</v>
      </c>
      <c r="BF125" s="38">
        <v>0</v>
      </c>
      <c r="BG125" s="38">
        <v>0</v>
      </c>
      <c r="BH125" s="38">
        <v>0</v>
      </c>
      <c r="BI125" s="38">
        <v>0</v>
      </c>
      <c r="BJ125" s="38">
        <v>0</v>
      </c>
      <c r="BK125" s="38">
        <v>0</v>
      </c>
      <c r="BL125" s="38">
        <v>0</v>
      </c>
      <c r="BM125" s="38">
        <v>0</v>
      </c>
      <c r="BN125" s="38">
        <v>0</v>
      </c>
      <c r="BO125" s="38">
        <v>0</v>
      </c>
      <c r="BP125" s="38">
        <v>0</v>
      </c>
      <c r="BQ125" s="38">
        <v>0</v>
      </c>
      <c r="BR125" s="38">
        <v>0</v>
      </c>
      <c r="BS125" s="38">
        <v>0</v>
      </c>
      <c r="BT125" s="38">
        <v>0</v>
      </c>
      <c r="BU125" s="38">
        <v>0</v>
      </c>
      <c r="BV125" s="38">
        <v>0</v>
      </c>
      <c r="BW125" s="38">
        <v>0</v>
      </c>
      <c r="BX125" s="38">
        <v>0</v>
      </c>
      <c r="BY125" s="38">
        <v>0</v>
      </c>
      <c r="BZ125" s="38">
        <v>0</v>
      </c>
      <c r="CA125" s="38">
        <v>0</v>
      </c>
      <c r="CB125" s="38">
        <v>0</v>
      </c>
      <c r="CC125" s="38">
        <v>0</v>
      </c>
      <c r="CD125" s="38">
        <v>0</v>
      </c>
      <c r="CE125" s="38">
        <v>0</v>
      </c>
      <c r="CF125" s="38">
        <v>0</v>
      </c>
      <c r="CG125" s="38">
        <v>0</v>
      </c>
      <c r="CH125" s="38">
        <v>0</v>
      </c>
      <c r="CI125" s="38">
        <v>0</v>
      </c>
      <c r="CJ125" s="38">
        <v>0</v>
      </c>
      <c r="CK125" s="38">
        <v>0</v>
      </c>
      <c r="CL125" s="38">
        <v>0</v>
      </c>
      <c r="CM125" s="38">
        <v>0</v>
      </c>
      <c r="CN125" s="38">
        <v>0</v>
      </c>
      <c r="CO125" s="38">
        <v>0</v>
      </c>
      <c r="CP125" s="38">
        <v>0</v>
      </c>
      <c r="CQ125" s="38">
        <v>0</v>
      </c>
      <c r="CR125">
        <f t="shared" si="199"/>
        <v>1</v>
      </c>
      <c r="CS125" s="35" t="s">
        <v>3911</v>
      </c>
      <c r="CT125" s="35">
        <v>1</v>
      </c>
    </row>
    <row r="126" spans="2:98" x14ac:dyDescent="0.2">
      <c r="B126" s="25" t="s">
        <v>1090</v>
      </c>
      <c r="C126" s="26">
        <v>17</v>
      </c>
      <c r="D126" s="38">
        <v>0</v>
      </c>
      <c r="E126" s="38">
        <v>0</v>
      </c>
      <c r="F126" s="38">
        <v>0</v>
      </c>
      <c r="G126" s="38">
        <v>0</v>
      </c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8">
        <v>0</v>
      </c>
      <c r="P126" s="38">
        <v>0</v>
      </c>
      <c r="Q126" s="38">
        <v>0</v>
      </c>
      <c r="R126" s="38">
        <v>0</v>
      </c>
      <c r="S126" s="38">
        <v>0</v>
      </c>
      <c r="T126" s="38">
        <v>0</v>
      </c>
      <c r="U126" s="38">
        <v>1</v>
      </c>
      <c r="V126" s="38">
        <v>0</v>
      </c>
      <c r="W126" s="38">
        <v>0</v>
      </c>
      <c r="X126" s="38">
        <v>0</v>
      </c>
      <c r="Y126" s="38">
        <v>0</v>
      </c>
      <c r="Z126" s="38">
        <v>0</v>
      </c>
      <c r="AA126" s="38">
        <v>0</v>
      </c>
      <c r="AB126" s="38">
        <v>0</v>
      </c>
      <c r="AC126" s="38">
        <v>0</v>
      </c>
      <c r="AD126" s="38">
        <v>0</v>
      </c>
      <c r="AE126" s="38">
        <v>0</v>
      </c>
      <c r="AF126" s="38">
        <v>0</v>
      </c>
      <c r="AG126" s="38">
        <v>0</v>
      </c>
      <c r="AH126" s="38">
        <v>0</v>
      </c>
      <c r="AI126" s="38">
        <v>0</v>
      </c>
      <c r="AJ126" s="38">
        <v>0</v>
      </c>
      <c r="AK126" s="38">
        <v>0</v>
      </c>
      <c r="AL126" s="38">
        <v>0</v>
      </c>
      <c r="AM126" s="38">
        <v>0</v>
      </c>
      <c r="AN126" s="38">
        <v>0</v>
      </c>
      <c r="AO126" s="38">
        <v>0</v>
      </c>
      <c r="AP126" s="38">
        <v>0</v>
      </c>
      <c r="AQ126" s="38">
        <v>0</v>
      </c>
      <c r="AR126" s="38">
        <v>0</v>
      </c>
      <c r="AS126" s="38">
        <v>0</v>
      </c>
      <c r="AT126" s="38">
        <v>0</v>
      </c>
      <c r="AU126" s="38">
        <v>0</v>
      </c>
      <c r="AV126" s="38">
        <v>0</v>
      </c>
      <c r="AW126" s="38">
        <v>0</v>
      </c>
      <c r="AX126" s="38">
        <v>0</v>
      </c>
      <c r="AY126" s="38">
        <v>0</v>
      </c>
      <c r="AZ126" s="38">
        <v>0</v>
      </c>
      <c r="BA126" s="38">
        <v>0</v>
      </c>
      <c r="BB126" s="38">
        <v>0</v>
      </c>
      <c r="BC126" s="38">
        <v>0</v>
      </c>
      <c r="BD126" s="38">
        <v>0</v>
      </c>
      <c r="BE126" s="38">
        <v>0</v>
      </c>
      <c r="BF126" s="38">
        <v>0</v>
      </c>
      <c r="BG126" s="38">
        <v>0</v>
      </c>
      <c r="BH126" s="38">
        <v>0</v>
      </c>
      <c r="BI126" s="38">
        <v>0</v>
      </c>
      <c r="BJ126" s="38">
        <v>0</v>
      </c>
      <c r="BK126" s="38">
        <v>0</v>
      </c>
      <c r="BL126" s="38">
        <v>0</v>
      </c>
      <c r="BM126" s="38">
        <v>0</v>
      </c>
      <c r="BN126" s="38">
        <v>0</v>
      </c>
      <c r="BO126" s="38">
        <v>0</v>
      </c>
      <c r="BP126" s="38">
        <v>0</v>
      </c>
      <c r="BQ126" s="38">
        <v>0</v>
      </c>
      <c r="BR126" s="38">
        <v>0</v>
      </c>
      <c r="BS126" s="38">
        <v>0</v>
      </c>
      <c r="BT126" s="38">
        <v>0</v>
      </c>
      <c r="BU126" s="38">
        <v>0</v>
      </c>
      <c r="BV126" s="38">
        <v>0</v>
      </c>
      <c r="BW126" s="38">
        <v>0</v>
      </c>
      <c r="BX126" s="38">
        <v>0</v>
      </c>
      <c r="BY126" s="38">
        <v>0</v>
      </c>
      <c r="BZ126" s="38">
        <v>0</v>
      </c>
      <c r="CA126" s="38">
        <v>0</v>
      </c>
      <c r="CB126" s="38">
        <v>0</v>
      </c>
      <c r="CC126" s="38">
        <v>0</v>
      </c>
      <c r="CD126" s="38">
        <v>0</v>
      </c>
      <c r="CE126" s="38">
        <v>0</v>
      </c>
      <c r="CF126" s="38">
        <v>0</v>
      </c>
      <c r="CG126" s="38">
        <v>0</v>
      </c>
      <c r="CH126" s="38">
        <v>0</v>
      </c>
      <c r="CI126" s="38">
        <v>0</v>
      </c>
      <c r="CJ126" s="38">
        <v>0</v>
      </c>
      <c r="CK126" s="38">
        <v>0</v>
      </c>
      <c r="CL126" s="38">
        <v>0</v>
      </c>
      <c r="CM126" s="38">
        <v>0</v>
      </c>
      <c r="CN126" s="38">
        <v>0</v>
      </c>
      <c r="CO126" s="38">
        <v>0</v>
      </c>
      <c r="CP126" s="38">
        <v>0</v>
      </c>
      <c r="CQ126" s="38">
        <v>0</v>
      </c>
      <c r="CR126">
        <f t="shared" si="199"/>
        <v>1</v>
      </c>
      <c r="CS126" s="35" t="s">
        <v>3911</v>
      </c>
      <c r="CT126" s="35">
        <v>1</v>
      </c>
    </row>
    <row r="127" spans="2:98" x14ac:dyDescent="0.2">
      <c r="B127" s="25" t="s">
        <v>1091</v>
      </c>
      <c r="C127" s="26">
        <v>17</v>
      </c>
      <c r="D127" s="38">
        <v>0</v>
      </c>
      <c r="E127" s="38">
        <v>0</v>
      </c>
      <c r="F127" s="38">
        <v>0</v>
      </c>
      <c r="G127" s="38">
        <v>0</v>
      </c>
      <c r="H127" s="38">
        <v>0</v>
      </c>
      <c r="I127" s="38">
        <v>0</v>
      </c>
      <c r="J127" s="38">
        <v>0</v>
      </c>
      <c r="K127" s="38">
        <v>0</v>
      </c>
      <c r="L127" s="38">
        <v>0</v>
      </c>
      <c r="M127" s="38">
        <v>0</v>
      </c>
      <c r="N127" s="38">
        <v>0</v>
      </c>
      <c r="O127" s="38">
        <v>0</v>
      </c>
      <c r="P127" s="38">
        <v>0</v>
      </c>
      <c r="Q127" s="38">
        <v>0</v>
      </c>
      <c r="R127" s="38">
        <v>0</v>
      </c>
      <c r="S127" s="38">
        <v>0</v>
      </c>
      <c r="T127" s="38">
        <v>0</v>
      </c>
      <c r="U127" s="38">
        <v>1</v>
      </c>
      <c r="V127" s="38">
        <v>0</v>
      </c>
      <c r="W127" s="38">
        <v>0</v>
      </c>
      <c r="X127" s="38">
        <v>0</v>
      </c>
      <c r="Y127" s="38">
        <v>0</v>
      </c>
      <c r="Z127" s="38">
        <v>0</v>
      </c>
      <c r="AA127" s="38">
        <v>0</v>
      </c>
      <c r="AB127" s="38">
        <v>0</v>
      </c>
      <c r="AC127" s="38">
        <v>0</v>
      </c>
      <c r="AD127" s="38">
        <v>0</v>
      </c>
      <c r="AE127" s="38">
        <v>0</v>
      </c>
      <c r="AF127" s="38">
        <v>0</v>
      </c>
      <c r="AG127" s="38">
        <v>0</v>
      </c>
      <c r="AH127" s="38">
        <v>0</v>
      </c>
      <c r="AI127" s="38">
        <v>0</v>
      </c>
      <c r="AJ127" s="38">
        <v>0</v>
      </c>
      <c r="AK127" s="38">
        <v>0</v>
      </c>
      <c r="AL127" s="38">
        <v>0</v>
      </c>
      <c r="AM127" s="38">
        <v>0</v>
      </c>
      <c r="AN127" s="38">
        <v>0</v>
      </c>
      <c r="AO127" s="38">
        <v>0</v>
      </c>
      <c r="AP127" s="38">
        <v>0</v>
      </c>
      <c r="AQ127" s="38">
        <v>0</v>
      </c>
      <c r="AR127" s="38">
        <v>0</v>
      </c>
      <c r="AS127" s="38">
        <v>0</v>
      </c>
      <c r="AT127" s="38">
        <v>0</v>
      </c>
      <c r="AU127" s="38">
        <v>0</v>
      </c>
      <c r="AV127" s="38">
        <v>0</v>
      </c>
      <c r="AW127" s="38">
        <v>0</v>
      </c>
      <c r="AX127" s="38">
        <v>0</v>
      </c>
      <c r="AY127" s="38">
        <v>0</v>
      </c>
      <c r="AZ127" s="38">
        <v>0</v>
      </c>
      <c r="BA127" s="38">
        <v>0</v>
      </c>
      <c r="BB127" s="38">
        <v>0</v>
      </c>
      <c r="BC127" s="38">
        <v>0</v>
      </c>
      <c r="BD127" s="38">
        <v>0</v>
      </c>
      <c r="BE127" s="38">
        <v>0</v>
      </c>
      <c r="BF127" s="38">
        <v>0</v>
      </c>
      <c r="BG127" s="38">
        <v>0</v>
      </c>
      <c r="BH127" s="38">
        <v>0</v>
      </c>
      <c r="BI127" s="38">
        <v>0</v>
      </c>
      <c r="BJ127" s="38">
        <v>0</v>
      </c>
      <c r="BK127" s="38">
        <v>0</v>
      </c>
      <c r="BL127" s="38">
        <v>0</v>
      </c>
      <c r="BM127" s="38">
        <v>0</v>
      </c>
      <c r="BN127" s="38">
        <v>0</v>
      </c>
      <c r="BO127" s="38">
        <v>0</v>
      </c>
      <c r="BP127" s="38">
        <v>0</v>
      </c>
      <c r="BQ127" s="38">
        <v>0</v>
      </c>
      <c r="BR127" s="38">
        <v>0</v>
      </c>
      <c r="BS127" s="38">
        <v>0</v>
      </c>
      <c r="BT127" s="38">
        <v>0</v>
      </c>
      <c r="BU127" s="38">
        <v>0</v>
      </c>
      <c r="BV127" s="38">
        <v>0</v>
      </c>
      <c r="BW127" s="38">
        <v>0</v>
      </c>
      <c r="BX127" s="38">
        <v>0</v>
      </c>
      <c r="BY127" s="38">
        <v>0</v>
      </c>
      <c r="BZ127" s="38">
        <v>0</v>
      </c>
      <c r="CA127" s="38">
        <v>0</v>
      </c>
      <c r="CB127" s="38">
        <v>0</v>
      </c>
      <c r="CC127" s="38">
        <v>0</v>
      </c>
      <c r="CD127" s="38">
        <v>0</v>
      </c>
      <c r="CE127" s="38">
        <v>0</v>
      </c>
      <c r="CF127" s="38">
        <v>0</v>
      </c>
      <c r="CG127" s="38">
        <v>0</v>
      </c>
      <c r="CH127" s="38">
        <v>0</v>
      </c>
      <c r="CI127" s="38">
        <v>0</v>
      </c>
      <c r="CJ127" s="38">
        <v>0</v>
      </c>
      <c r="CK127" s="38">
        <v>0</v>
      </c>
      <c r="CL127" s="38">
        <v>0</v>
      </c>
      <c r="CM127" s="38">
        <v>0</v>
      </c>
      <c r="CN127" s="38">
        <v>0</v>
      </c>
      <c r="CO127" s="38">
        <v>0</v>
      </c>
      <c r="CP127" s="38">
        <v>0</v>
      </c>
      <c r="CQ127" s="38">
        <v>0</v>
      </c>
      <c r="CR127">
        <f t="shared" si="199"/>
        <v>1</v>
      </c>
      <c r="CS127" s="35" t="s">
        <v>3911</v>
      </c>
      <c r="CT127" s="35">
        <v>1</v>
      </c>
    </row>
    <row r="128" spans="2:98" x14ac:dyDescent="0.2">
      <c r="B128" s="25" t="s">
        <v>1092</v>
      </c>
      <c r="C128" s="26">
        <v>16</v>
      </c>
      <c r="D128" s="38">
        <v>0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0</v>
      </c>
      <c r="K128" s="38">
        <v>0</v>
      </c>
      <c r="L128" s="38">
        <v>0</v>
      </c>
      <c r="M128" s="38">
        <v>0</v>
      </c>
      <c r="N128" s="38">
        <v>0</v>
      </c>
      <c r="O128" s="38">
        <v>0</v>
      </c>
      <c r="P128" s="38">
        <v>0</v>
      </c>
      <c r="Q128" s="38">
        <v>0</v>
      </c>
      <c r="R128" s="38">
        <v>0</v>
      </c>
      <c r="S128" s="38">
        <v>0</v>
      </c>
      <c r="T128" s="38">
        <v>0</v>
      </c>
      <c r="U128" s="38">
        <v>1</v>
      </c>
      <c r="V128" s="38">
        <v>0</v>
      </c>
      <c r="W128" s="38">
        <v>0</v>
      </c>
      <c r="X128" s="38">
        <v>0</v>
      </c>
      <c r="Y128" s="38">
        <v>0</v>
      </c>
      <c r="Z128" s="38">
        <v>0</v>
      </c>
      <c r="AA128" s="38">
        <v>0</v>
      </c>
      <c r="AB128" s="38">
        <v>0</v>
      </c>
      <c r="AC128" s="38">
        <v>0</v>
      </c>
      <c r="AD128" s="38">
        <v>0</v>
      </c>
      <c r="AE128" s="38">
        <v>0</v>
      </c>
      <c r="AF128" s="38">
        <v>0</v>
      </c>
      <c r="AG128" s="38">
        <v>0</v>
      </c>
      <c r="AH128" s="38">
        <v>0</v>
      </c>
      <c r="AI128" s="38">
        <v>0</v>
      </c>
      <c r="AJ128" s="38">
        <v>0</v>
      </c>
      <c r="AK128" s="38">
        <v>0</v>
      </c>
      <c r="AL128" s="38">
        <v>0</v>
      </c>
      <c r="AM128" s="38">
        <v>0</v>
      </c>
      <c r="AN128" s="38">
        <v>0</v>
      </c>
      <c r="AO128" s="38">
        <v>0</v>
      </c>
      <c r="AP128" s="38">
        <v>0</v>
      </c>
      <c r="AQ128" s="38">
        <v>0</v>
      </c>
      <c r="AR128" s="38">
        <v>0</v>
      </c>
      <c r="AS128" s="38">
        <v>0</v>
      </c>
      <c r="AT128" s="38">
        <v>0</v>
      </c>
      <c r="AU128" s="38">
        <v>0</v>
      </c>
      <c r="AV128" s="38">
        <v>0</v>
      </c>
      <c r="AW128" s="38">
        <v>0</v>
      </c>
      <c r="AX128" s="38">
        <v>0</v>
      </c>
      <c r="AY128" s="38">
        <v>0</v>
      </c>
      <c r="AZ128" s="38">
        <v>0</v>
      </c>
      <c r="BA128" s="38">
        <v>0</v>
      </c>
      <c r="BB128" s="38">
        <v>0</v>
      </c>
      <c r="BC128" s="38">
        <v>0</v>
      </c>
      <c r="BD128" s="38">
        <v>0</v>
      </c>
      <c r="BE128" s="38">
        <v>0</v>
      </c>
      <c r="BF128" s="38">
        <v>0</v>
      </c>
      <c r="BG128" s="38">
        <v>0</v>
      </c>
      <c r="BH128" s="38">
        <v>0</v>
      </c>
      <c r="BI128" s="38">
        <v>0</v>
      </c>
      <c r="BJ128" s="38">
        <v>0</v>
      </c>
      <c r="BK128" s="38">
        <v>0</v>
      </c>
      <c r="BL128" s="38">
        <v>0</v>
      </c>
      <c r="BM128" s="38">
        <v>0</v>
      </c>
      <c r="BN128" s="38">
        <v>0</v>
      </c>
      <c r="BO128" s="38">
        <v>0</v>
      </c>
      <c r="BP128" s="38">
        <v>0</v>
      </c>
      <c r="BQ128" s="38">
        <v>0</v>
      </c>
      <c r="BR128" s="38">
        <v>0</v>
      </c>
      <c r="BS128" s="38">
        <v>0</v>
      </c>
      <c r="BT128" s="38">
        <v>0</v>
      </c>
      <c r="BU128" s="38">
        <v>0</v>
      </c>
      <c r="BV128" s="38">
        <v>0</v>
      </c>
      <c r="BW128" s="38">
        <v>0</v>
      </c>
      <c r="BX128" s="38">
        <v>0</v>
      </c>
      <c r="BY128" s="38">
        <v>0</v>
      </c>
      <c r="BZ128" s="38">
        <v>0</v>
      </c>
      <c r="CA128" s="38">
        <v>0</v>
      </c>
      <c r="CB128" s="38">
        <v>0</v>
      </c>
      <c r="CC128" s="38">
        <v>0</v>
      </c>
      <c r="CD128" s="38">
        <v>0</v>
      </c>
      <c r="CE128" s="38">
        <v>0</v>
      </c>
      <c r="CF128" s="38">
        <v>0</v>
      </c>
      <c r="CG128" s="38">
        <v>0</v>
      </c>
      <c r="CH128" s="38">
        <v>0</v>
      </c>
      <c r="CI128" s="38">
        <v>0</v>
      </c>
      <c r="CJ128" s="38">
        <v>0</v>
      </c>
      <c r="CK128" s="38">
        <v>0</v>
      </c>
      <c r="CL128" s="38">
        <v>0</v>
      </c>
      <c r="CM128" s="38">
        <v>0</v>
      </c>
      <c r="CN128" s="38">
        <v>0</v>
      </c>
      <c r="CO128" s="38">
        <v>0</v>
      </c>
      <c r="CP128" s="38">
        <v>0</v>
      </c>
      <c r="CQ128" s="38">
        <v>0</v>
      </c>
      <c r="CR128">
        <f t="shared" si="199"/>
        <v>1</v>
      </c>
      <c r="CS128" s="35" t="s">
        <v>3911</v>
      </c>
      <c r="CT128" s="35">
        <v>1</v>
      </c>
    </row>
    <row r="129" spans="2:98" x14ac:dyDescent="0.2">
      <c r="B129" s="25" t="s">
        <v>1093</v>
      </c>
      <c r="C129" s="26">
        <v>16</v>
      </c>
      <c r="D129" s="38">
        <v>0</v>
      </c>
      <c r="E129" s="38">
        <v>0</v>
      </c>
      <c r="F129" s="38">
        <v>0</v>
      </c>
      <c r="G129" s="38">
        <v>0</v>
      </c>
      <c r="H129" s="38">
        <v>0</v>
      </c>
      <c r="I129" s="38">
        <v>0</v>
      </c>
      <c r="J129" s="38">
        <v>0</v>
      </c>
      <c r="K129" s="38">
        <v>0</v>
      </c>
      <c r="L129" s="38">
        <v>0</v>
      </c>
      <c r="M129" s="38">
        <v>0</v>
      </c>
      <c r="N129" s="38">
        <v>0</v>
      </c>
      <c r="O129" s="38">
        <v>0</v>
      </c>
      <c r="P129" s="38">
        <v>0</v>
      </c>
      <c r="Q129" s="38">
        <v>0</v>
      </c>
      <c r="R129" s="38">
        <v>0</v>
      </c>
      <c r="S129" s="38">
        <v>0</v>
      </c>
      <c r="T129" s="38">
        <v>0</v>
      </c>
      <c r="U129" s="38">
        <v>0</v>
      </c>
      <c r="V129" s="38">
        <v>1</v>
      </c>
      <c r="W129" s="38">
        <v>0</v>
      </c>
      <c r="X129" s="38">
        <v>0</v>
      </c>
      <c r="Y129" s="38">
        <v>0</v>
      </c>
      <c r="Z129" s="38">
        <v>0</v>
      </c>
      <c r="AA129" s="38">
        <v>0</v>
      </c>
      <c r="AB129" s="38">
        <v>0</v>
      </c>
      <c r="AC129" s="38">
        <v>0</v>
      </c>
      <c r="AD129" s="38">
        <v>0</v>
      </c>
      <c r="AE129" s="38">
        <v>0</v>
      </c>
      <c r="AF129" s="38">
        <v>0</v>
      </c>
      <c r="AG129" s="38">
        <v>0</v>
      </c>
      <c r="AH129" s="38">
        <v>0</v>
      </c>
      <c r="AI129" s="38">
        <v>0</v>
      </c>
      <c r="AJ129" s="38">
        <v>0</v>
      </c>
      <c r="AK129" s="38">
        <v>0</v>
      </c>
      <c r="AL129" s="38">
        <v>0</v>
      </c>
      <c r="AM129" s="38">
        <v>0</v>
      </c>
      <c r="AN129" s="38">
        <v>0</v>
      </c>
      <c r="AO129" s="38">
        <v>0</v>
      </c>
      <c r="AP129" s="38">
        <v>0</v>
      </c>
      <c r="AQ129" s="38">
        <v>0</v>
      </c>
      <c r="AR129" s="38">
        <v>0</v>
      </c>
      <c r="AS129" s="38">
        <v>0</v>
      </c>
      <c r="AT129" s="38">
        <v>0</v>
      </c>
      <c r="AU129" s="38">
        <v>0</v>
      </c>
      <c r="AV129" s="38">
        <v>0</v>
      </c>
      <c r="AW129" s="38">
        <v>0</v>
      </c>
      <c r="AX129" s="38">
        <v>0</v>
      </c>
      <c r="AY129" s="38">
        <v>0</v>
      </c>
      <c r="AZ129" s="38">
        <v>0</v>
      </c>
      <c r="BA129" s="38">
        <v>0</v>
      </c>
      <c r="BB129" s="38">
        <v>0</v>
      </c>
      <c r="BC129" s="38">
        <v>0</v>
      </c>
      <c r="BD129" s="38">
        <v>0</v>
      </c>
      <c r="BE129" s="38">
        <v>0</v>
      </c>
      <c r="BF129" s="38">
        <v>0</v>
      </c>
      <c r="BG129" s="38">
        <v>0</v>
      </c>
      <c r="BH129" s="38">
        <v>0</v>
      </c>
      <c r="BI129" s="38">
        <v>0</v>
      </c>
      <c r="BJ129" s="38">
        <v>0</v>
      </c>
      <c r="BK129" s="38">
        <v>0</v>
      </c>
      <c r="BL129" s="38">
        <v>0</v>
      </c>
      <c r="BM129" s="38">
        <v>0</v>
      </c>
      <c r="BN129" s="38">
        <v>0</v>
      </c>
      <c r="BO129" s="38">
        <v>0</v>
      </c>
      <c r="BP129" s="38">
        <v>0</v>
      </c>
      <c r="BQ129" s="38">
        <v>0</v>
      </c>
      <c r="BR129" s="38">
        <v>0</v>
      </c>
      <c r="BS129" s="38">
        <v>0</v>
      </c>
      <c r="BT129" s="38">
        <v>0</v>
      </c>
      <c r="BU129" s="38">
        <v>0</v>
      </c>
      <c r="BV129" s="38">
        <v>0</v>
      </c>
      <c r="BW129" s="38">
        <v>0</v>
      </c>
      <c r="BX129" s="38">
        <v>0</v>
      </c>
      <c r="BY129" s="38">
        <v>0</v>
      </c>
      <c r="BZ129" s="38">
        <v>0</v>
      </c>
      <c r="CA129" s="38">
        <v>0</v>
      </c>
      <c r="CB129" s="38">
        <v>0</v>
      </c>
      <c r="CC129" s="38">
        <v>0</v>
      </c>
      <c r="CD129" s="38">
        <v>0</v>
      </c>
      <c r="CE129" s="38">
        <v>0</v>
      </c>
      <c r="CF129" s="38">
        <v>0</v>
      </c>
      <c r="CG129" s="38">
        <v>0</v>
      </c>
      <c r="CH129" s="38">
        <v>0</v>
      </c>
      <c r="CI129" s="38">
        <v>0</v>
      </c>
      <c r="CJ129" s="38">
        <v>0</v>
      </c>
      <c r="CK129" s="38">
        <v>0</v>
      </c>
      <c r="CL129" s="38">
        <v>0</v>
      </c>
      <c r="CM129" s="38">
        <v>0</v>
      </c>
      <c r="CN129" s="38">
        <v>0</v>
      </c>
      <c r="CO129" s="38">
        <v>0</v>
      </c>
      <c r="CP129" s="38">
        <v>0</v>
      </c>
      <c r="CQ129" s="38">
        <v>0</v>
      </c>
      <c r="CR129">
        <f t="shared" si="199"/>
        <v>1</v>
      </c>
      <c r="CS129" s="35" t="s">
        <v>3911</v>
      </c>
      <c r="CT129" s="35">
        <v>1</v>
      </c>
    </row>
    <row r="130" spans="2:98" x14ac:dyDescent="0.2">
      <c r="B130" s="25" t="s">
        <v>1094</v>
      </c>
      <c r="C130" s="26">
        <v>16</v>
      </c>
      <c r="D130" s="38">
        <v>0</v>
      </c>
      <c r="E130" s="38">
        <v>0</v>
      </c>
      <c r="F130" s="38">
        <v>0</v>
      </c>
      <c r="G130" s="38">
        <v>0</v>
      </c>
      <c r="H130" s="38">
        <v>0</v>
      </c>
      <c r="I130" s="38">
        <v>0</v>
      </c>
      <c r="J130" s="38">
        <v>0</v>
      </c>
      <c r="K130" s="38">
        <v>0</v>
      </c>
      <c r="L130" s="38">
        <v>0</v>
      </c>
      <c r="M130" s="38">
        <v>0</v>
      </c>
      <c r="N130" s="38">
        <v>0</v>
      </c>
      <c r="O130" s="38">
        <v>0</v>
      </c>
      <c r="P130" s="38">
        <v>0</v>
      </c>
      <c r="Q130" s="38">
        <v>0</v>
      </c>
      <c r="R130" s="38">
        <v>0</v>
      </c>
      <c r="S130" s="38">
        <v>0</v>
      </c>
      <c r="T130" s="38">
        <v>0</v>
      </c>
      <c r="U130" s="38">
        <v>0</v>
      </c>
      <c r="V130" s="38">
        <v>1</v>
      </c>
      <c r="W130" s="38">
        <v>0</v>
      </c>
      <c r="X130" s="38">
        <v>0</v>
      </c>
      <c r="Y130" s="38">
        <v>0</v>
      </c>
      <c r="Z130" s="38">
        <v>0</v>
      </c>
      <c r="AA130" s="38">
        <v>0</v>
      </c>
      <c r="AB130" s="38">
        <v>0</v>
      </c>
      <c r="AC130" s="38">
        <v>0</v>
      </c>
      <c r="AD130" s="38">
        <v>0</v>
      </c>
      <c r="AE130" s="38">
        <v>0</v>
      </c>
      <c r="AF130" s="38">
        <v>0</v>
      </c>
      <c r="AG130" s="38">
        <v>0</v>
      </c>
      <c r="AH130" s="38">
        <v>0</v>
      </c>
      <c r="AI130" s="38">
        <v>0</v>
      </c>
      <c r="AJ130" s="38">
        <v>0</v>
      </c>
      <c r="AK130" s="38">
        <v>0</v>
      </c>
      <c r="AL130" s="38">
        <v>0</v>
      </c>
      <c r="AM130" s="38">
        <v>0</v>
      </c>
      <c r="AN130" s="38">
        <v>0</v>
      </c>
      <c r="AO130" s="38">
        <v>0</v>
      </c>
      <c r="AP130" s="38">
        <v>0</v>
      </c>
      <c r="AQ130" s="38">
        <v>0</v>
      </c>
      <c r="AR130" s="38">
        <v>0</v>
      </c>
      <c r="AS130" s="38">
        <v>0</v>
      </c>
      <c r="AT130" s="38">
        <v>0</v>
      </c>
      <c r="AU130" s="38">
        <v>0</v>
      </c>
      <c r="AV130" s="38">
        <v>0</v>
      </c>
      <c r="AW130" s="38">
        <v>0</v>
      </c>
      <c r="AX130" s="38">
        <v>0</v>
      </c>
      <c r="AY130" s="38">
        <v>0</v>
      </c>
      <c r="AZ130" s="38">
        <v>0</v>
      </c>
      <c r="BA130" s="38">
        <v>0</v>
      </c>
      <c r="BB130" s="38">
        <v>0</v>
      </c>
      <c r="BC130" s="38">
        <v>0</v>
      </c>
      <c r="BD130" s="38">
        <v>0</v>
      </c>
      <c r="BE130" s="38">
        <v>0</v>
      </c>
      <c r="BF130" s="38">
        <v>0</v>
      </c>
      <c r="BG130" s="38">
        <v>0</v>
      </c>
      <c r="BH130" s="38">
        <v>0</v>
      </c>
      <c r="BI130" s="38">
        <v>0</v>
      </c>
      <c r="BJ130" s="38">
        <v>0</v>
      </c>
      <c r="BK130" s="38">
        <v>0</v>
      </c>
      <c r="BL130" s="38">
        <v>0</v>
      </c>
      <c r="BM130" s="38">
        <v>0</v>
      </c>
      <c r="BN130" s="38">
        <v>0</v>
      </c>
      <c r="BO130" s="38">
        <v>0</v>
      </c>
      <c r="BP130" s="38">
        <v>0</v>
      </c>
      <c r="BQ130" s="38">
        <v>0</v>
      </c>
      <c r="BR130" s="38">
        <v>0</v>
      </c>
      <c r="BS130" s="38">
        <v>0</v>
      </c>
      <c r="BT130" s="38">
        <v>0</v>
      </c>
      <c r="BU130" s="38">
        <v>0</v>
      </c>
      <c r="BV130" s="38">
        <v>0</v>
      </c>
      <c r="BW130" s="38">
        <v>0</v>
      </c>
      <c r="BX130" s="38">
        <v>0</v>
      </c>
      <c r="BY130" s="38">
        <v>0</v>
      </c>
      <c r="BZ130" s="38">
        <v>0</v>
      </c>
      <c r="CA130" s="38">
        <v>0</v>
      </c>
      <c r="CB130" s="38">
        <v>0</v>
      </c>
      <c r="CC130" s="38">
        <v>0</v>
      </c>
      <c r="CD130" s="38">
        <v>0</v>
      </c>
      <c r="CE130" s="38">
        <v>0</v>
      </c>
      <c r="CF130" s="38">
        <v>0</v>
      </c>
      <c r="CG130" s="38">
        <v>0</v>
      </c>
      <c r="CH130" s="38">
        <v>0</v>
      </c>
      <c r="CI130" s="38">
        <v>0</v>
      </c>
      <c r="CJ130" s="38">
        <v>0</v>
      </c>
      <c r="CK130" s="38">
        <v>0</v>
      </c>
      <c r="CL130" s="38">
        <v>0</v>
      </c>
      <c r="CM130" s="38">
        <v>0</v>
      </c>
      <c r="CN130" s="38">
        <v>0</v>
      </c>
      <c r="CO130" s="38">
        <v>0</v>
      </c>
      <c r="CP130" s="38">
        <v>0</v>
      </c>
      <c r="CQ130" s="38">
        <v>0</v>
      </c>
      <c r="CR130">
        <f t="shared" si="199"/>
        <v>1</v>
      </c>
      <c r="CS130" s="35" t="s">
        <v>3911</v>
      </c>
      <c r="CT130" s="35">
        <v>1</v>
      </c>
    </row>
    <row r="131" spans="2:98" x14ac:dyDescent="0.2">
      <c r="B131" s="25" t="s">
        <v>1095</v>
      </c>
      <c r="C131" s="26">
        <v>14</v>
      </c>
      <c r="D131" s="38">
        <v>0</v>
      </c>
      <c r="E131" s="38">
        <v>0</v>
      </c>
      <c r="F131" s="38">
        <v>0</v>
      </c>
      <c r="G131" s="38">
        <v>0</v>
      </c>
      <c r="H131" s="38">
        <v>0</v>
      </c>
      <c r="I131" s="38">
        <v>0</v>
      </c>
      <c r="J131" s="38">
        <v>0</v>
      </c>
      <c r="K131" s="38">
        <v>0</v>
      </c>
      <c r="L131" s="38">
        <v>0</v>
      </c>
      <c r="M131" s="38">
        <v>0</v>
      </c>
      <c r="N131" s="38">
        <v>0</v>
      </c>
      <c r="O131" s="38">
        <v>0</v>
      </c>
      <c r="P131" s="38">
        <v>0</v>
      </c>
      <c r="Q131" s="38">
        <v>0</v>
      </c>
      <c r="R131" s="38">
        <v>0</v>
      </c>
      <c r="S131" s="38">
        <v>0</v>
      </c>
      <c r="T131" s="38">
        <v>0</v>
      </c>
      <c r="U131" s="38">
        <v>1</v>
      </c>
      <c r="V131" s="38">
        <v>0</v>
      </c>
      <c r="W131" s="38">
        <v>0</v>
      </c>
      <c r="X131" s="38">
        <v>0</v>
      </c>
      <c r="Y131" s="38">
        <v>0</v>
      </c>
      <c r="Z131" s="38">
        <v>0</v>
      </c>
      <c r="AA131" s="38">
        <v>0</v>
      </c>
      <c r="AB131" s="38">
        <v>0</v>
      </c>
      <c r="AC131" s="38">
        <v>0</v>
      </c>
      <c r="AD131" s="38">
        <v>0</v>
      </c>
      <c r="AE131" s="38">
        <v>0</v>
      </c>
      <c r="AF131" s="38">
        <v>0</v>
      </c>
      <c r="AG131" s="38">
        <v>0</v>
      </c>
      <c r="AH131" s="38">
        <v>0</v>
      </c>
      <c r="AI131" s="38">
        <v>0</v>
      </c>
      <c r="AJ131" s="38">
        <v>0</v>
      </c>
      <c r="AK131" s="38">
        <v>0</v>
      </c>
      <c r="AL131" s="38">
        <v>0</v>
      </c>
      <c r="AM131" s="38">
        <v>0</v>
      </c>
      <c r="AN131" s="38">
        <v>0</v>
      </c>
      <c r="AO131" s="38">
        <v>0</v>
      </c>
      <c r="AP131" s="38">
        <v>0</v>
      </c>
      <c r="AQ131" s="38">
        <v>0</v>
      </c>
      <c r="AR131" s="38">
        <v>0</v>
      </c>
      <c r="AS131" s="38">
        <v>0</v>
      </c>
      <c r="AT131" s="38">
        <v>0</v>
      </c>
      <c r="AU131" s="38">
        <v>0</v>
      </c>
      <c r="AV131" s="38">
        <v>0</v>
      </c>
      <c r="AW131" s="38">
        <v>0</v>
      </c>
      <c r="AX131" s="38">
        <v>0</v>
      </c>
      <c r="AY131" s="38">
        <v>0</v>
      </c>
      <c r="AZ131" s="38">
        <v>0</v>
      </c>
      <c r="BA131" s="38">
        <v>0</v>
      </c>
      <c r="BB131" s="38">
        <v>0</v>
      </c>
      <c r="BC131" s="38">
        <v>0</v>
      </c>
      <c r="BD131" s="38">
        <v>0</v>
      </c>
      <c r="BE131" s="38">
        <v>0</v>
      </c>
      <c r="BF131" s="38">
        <v>0</v>
      </c>
      <c r="BG131" s="38">
        <v>0</v>
      </c>
      <c r="BH131" s="38">
        <v>0</v>
      </c>
      <c r="BI131" s="38">
        <v>0</v>
      </c>
      <c r="BJ131" s="38">
        <v>0</v>
      </c>
      <c r="BK131" s="38">
        <v>0</v>
      </c>
      <c r="BL131" s="38">
        <v>0</v>
      </c>
      <c r="BM131" s="38">
        <v>0</v>
      </c>
      <c r="BN131" s="38">
        <v>0</v>
      </c>
      <c r="BO131" s="38">
        <v>0</v>
      </c>
      <c r="BP131" s="38">
        <v>0</v>
      </c>
      <c r="BQ131" s="38">
        <v>0</v>
      </c>
      <c r="BR131" s="38">
        <v>0</v>
      </c>
      <c r="BS131" s="38">
        <v>0</v>
      </c>
      <c r="BT131" s="38">
        <v>0</v>
      </c>
      <c r="BU131" s="38">
        <v>0</v>
      </c>
      <c r="BV131" s="38">
        <v>0</v>
      </c>
      <c r="BW131" s="38">
        <v>0</v>
      </c>
      <c r="BX131" s="38">
        <v>0</v>
      </c>
      <c r="BY131" s="38">
        <v>0</v>
      </c>
      <c r="BZ131" s="38">
        <v>0</v>
      </c>
      <c r="CA131" s="38">
        <v>0</v>
      </c>
      <c r="CB131" s="38">
        <v>0</v>
      </c>
      <c r="CC131" s="38">
        <v>0</v>
      </c>
      <c r="CD131" s="38">
        <v>0</v>
      </c>
      <c r="CE131" s="38">
        <v>0</v>
      </c>
      <c r="CF131" s="38">
        <v>0</v>
      </c>
      <c r="CG131" s="38">
        <v>0</v>
      </c>
      <c r="CH131" s="38">
        <v>0</v>
      </c>
      <c r="CI131" s="38">
        <v>0</v>
      </c>
      <c r="CJ131" s="38">
        <v>0</v>
      </c>
      <c r="CK131" s="38">
        <v>0</v>
      </c>
      <c r="CL131" s="38">
        <v>0</v>
      </c>
      <c r="CM131" s="38">
        <v>0</v>
      </c>
      <c r="CN131" s="38">
        <v>0</v>
      </c>
      <c r="CO131" s="38">
        <v>0</v>
      </c>
      <c r="CP131" s="38">
        <v>0</v>
      </c>
      <c r="CQ131" s="38">
        <v>0</v>
      </c>
      <c r="CR131">
        <f t="shared" si="199"/>
        <v>1</v>
      </c>
      <c r="CS131" s="35" t="s">
        <v>3911</v>
      </c>
      <c r="CT131" s="35">
        <v>1</v>
      </c>
    </row>
    <row r="132" spans="2:98" x14ac:dyDescent="0.2">
      <c r="B132" s="25" t="s">
        <v>1096</v>
      </c>
      <c r="C132" s="26">
        <v>14</v>
      </c>
      <c r="D132" s="38">
        <v>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0</v>
      </c>
      <c r="O132" s="38">
        <v>0</v>
      </c>
      <c r="P132" s="38">
        <v>0</v>
      </c>
      <c r="Q132" s="38">
        <v>0</v>
      </c>
      <c r="R132" s="38">
        <v>0</v>
      </c>
      <c r="S132" s="38">
        <v>0</v>
      </c>
      <c r="T132" s="38">
        <v>0</v>
      </c>
      <c r="U132" s="38">
        <v>1</v>
      </c>
      <c r="V132" s="38">
        <v>0</v>
      </c>
      <c r="W132" s="38">
        <v>0</v>
      </c>
      <c r="X132" s="38">
        <v>0</v>
      </c>
      <c r="Y132" s="38">
        <v>0</v>
      </c>
      <c r="Z132" s="38">
        <v>0</v>
      </c>
      <c r="AA132" s="38">
        <v>0</v>
      </c>
      <c r="AB132" s="38">
        <v>0</v>
      </c>
      <c r="AC132" s="38">
        <v>0</v>
      </c>
      <c r="AD132" s="38">
        <v>0</v>
      </c>
      <c r="AE132" s="38">
        <v>0</v>
      </c>
      <c r="AF132" s="38">
        <v>0</v>
      </c>
      <c r="AG132" s="38">
        <v>0</v>
      </c>
      <c r="AH132" s="38">
        <v>0</v>
      </c>
      <c r="AI132" s="38">
        <v>0</v>
      </c>
      <c r="AJ132" s="38">
        <v>0</v>
      </c>
      <c r="AK132" s="38">
        <v>0</v>
      </c>
      <c r="AL132" s="38">
        <v>0</v>
      </c>
      <c r="AM132" s="38">
        <v>0</v>
      </c>
      <c r="AN132" s="38">
        <v>0</v>
      </c>
      <c r="AO132" s="38">
        <v>0</v>
      </c>
      <c r="AP132" s="38">
        <v>0</v>
      </c>
      <c r="AQ132" s="38">
        <v>0</v>
      </c>
      <c r="AR132" s="38">
        <v>0</v>
      </c>
      <c r="AS132" s="38">
        <v>0</v>
      </c>
      <c r="AT132" s="38">
        <v>0</v>
      </c>
      <c r="AU132" s="38">
        <v>0</v>
      </c>
      <c r="AV132" s="38">
        <v>0</v>
      </c>
      <c r="AW132" s="38">
        <v>0</v>
      </c>
      <c r="AX132" s="38">
        <v>0</v>
      </c>
      <c r="AY132" s="38">
        <v>0</v>
      </c>
      <c r="AZ132" s="38">
        <v>0</v>
      </c>
      <c r="BA132" s="38">
        <v>0</v>
      </c>
      <c r="BB132" s="38">
        <v>0</v>
      </c>
      <c r="BC132" s="38">
        <v>0</v>
      </c>
      <c r="BD132" s="38">
        <v>0</v>
      </c>
      <c r="BE132" s="38">
        <v>0</v>
      </c>
      <c r="BF132" s="38">
        <v>0</v>
      </c>
      <c r="BG132" s="38">
        <v>0</v>
      </c>
      <c r="BH132" s="38">
        <v>0</v>
      </c>
      <c r="BI132" s="38">
        <v>0</v>
      </c>
      <c r="BJ132" s="38">
        <v>0</v>
      </c>
      <c r="BK132" s="38">
        <v>0</v>
      </c>
      <c r="BL132" s="38">
        <v>0</v>
      </c>
      <c r="BM132" s="38">
        <v>0</v>
      </c>
      <c r="BN132" s="38">
        <v>0</v>
      </c>
      <c r="BO132" s="38">
        <v>0</v>
      </c>
      <c r="BP132" s="38">
        <v>0</v>
      </c>
      <c r="BQ132" s="38">
        <v>0</v>
      </c>
      <c r="BR132" s="38">
        <v>0</v>
      </c>
      <c r="BS132" s="38">
        <v>0</v>
      </c>
      <c r="BT132" s="38">
        <v>0</v>
      </c>
      <c r="BU132" s="38">
        <v>0</v>
      </c>
      <c r="BV132" s="38">
        <v>0</v>
      </c>
      <c r="BW132" s="38">
        <v>0</v>
      </c>
      <c r="BX132" s="38">
        <v>0</v>
      </c>
      <c r="BY132" s="38">
        <v>0</v>
      </c>
      <c r="BZ132" s="38">
        <v>0</v>
      </c>
      <c r="CA132" s="38">
        <v>0</v>
      </c>
      <c r="CB132" s="38">
        <v>0</v>
      </c>
      <c r="CC132" s="38">
        <v>0</v>
      </c>
      <c r="CD132" s="38">
        <v>0</v>
      </c>
      <c r="CE132" s="38">
        <v>0</v>
      </c>
      <c r="CF132" s="38">
        <v>0</v>
      </c>
      <c r="CG132" s="38">
        <v>0</v>
      </c>
      <c r="CH132" s="38">
        <v>0</v>
      </c>
      <c r="CI132" s="38">
        <v>0</v>
      </c>
      <c r="CJ132" s="38">
        <v>0</v>
      </c>
      <c r="CK132" s="38">
        <v>0</v>
      </c>
      <c r="CL132" s="38">
        <v>0</v>
      </c>
      <c r="CM132" s="38">
        <v>0</v>
      </c>
      <c r="CN132" s="38">
        <v>0</v>
      </c>
      <c r="CO132" s="38">
        <v>0</v>
      </c>
      <c r="CP132" s="38">
        <v>0</v>
      </c>
      <c r="CQ132" s="38">
        <v>0</v>
      </c>
      <c r="CR132">
        <f t="shared" si="199"/>
        <v>1</v>
      </c>
      <c r="CS132" s="35" t="s">
        <v>3911</v>
      </c>
      <c r="CT132" s="35">
        <v>1</v>
      </c>
    </row>
    <row r="133" spans="2:98" x14ac:dyDescent="0.2">
      <c r="B133" s="25" t="s">
        <v>1097</v>
      </c>
      <c r="C133" s="26">
        <v>14</v>
      </c>
      <c r="D133" s="38">
        <v>0</v>
      </c>
      <c r="E133" s="38">
        <v>0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0</v>
      </c>
      <c r="O133" s="38">
        <v>0</v>
      </c>
      <c r="P133" s="38">
        <v>0</v>
      </c>
      <c r="Q133" s="38">
        <v>0</v>
      </c>
      <c r="R133" s="38">
        <v>0</v>
      </c>
      <c r="S133" s="38">
        <v>0</v>
      </c>
      <c r="T133" s="38">
        <v>0</v>
      </c>
      <c r="U133" s="38">
        <v>1</v>
      </c>
      <c r="V133" s="38">
        <v>0</v>
      </c>
      <c r="W133" s="38">
        <v>0</v>
      </c>
      <c r="X133" s="38">
        <v>0</v>
      </c>
      <c r="Y133" s="38">
        <v>0</v>
      </c>
      <c r="Z133" s="38">
        <v>0</v>
      </c>
      <c r="AA133" s="38">
        <v>0</v>
      </c>
      <c r="AB133" s="38">
        <v>0</v>
      </c>
      <c r="AC133" s="38">
        <v>0</v>
      </c>
      <c r="AD133" s="38">
        <v>0</v>
      </c>
      <c r="AE133" s="38">
        <v>0</v>
      </c>
      <c r="AF133" s="38">
        <v>0</v>
      </c>
      <c r="AG133" s="38">
        <v>0</v>
      </c>
      <c r="AH133" s="38">
        <v>0</v>
      </c>
      <c r="AI133" s="38">
        <v>0</v>
      </c>
      <c r="AJ133" s="38">
        <v>0</v>
      </c>
      <c r="AK133" s="38">
        <v>0</v>
      </c>
      <c r="AL133" s="38">
        <v>0</v>
      </c>
      <c r="AM133" s="38">
        <v>0</v>
      </c>
      <c r="AN133" s="38">
        <v>0</v>
      </c>
      <c r="AO133" s="38">
        <v>0</v>
      </c>
      <c r="AP133" s="38">
        <v>0</v>
      </c>
      <c r="AQ133" s="38">
        <v>0</v>
      </c>
      <c r="AR133" s="38">
        <v>0</v>
      </c>
      <c r="AS133" s="38">
        <v>0</v>
      </c>
      <c r="AT133" s="38">
        <v>0</v>
      </c>
      <c r="AU133" s="38">
        <v>0</v>
      </c>
      <c r="AV133" s="38">
        <v>0</v>
      </c>
      <c r="AW133" s="38">
        <v>0</v>
      </c>
      <c r="AX133" s="38">
        <v>0</v>
      </c>
      <c r="AY133" s="38">
        <v>0</v>
      </c>
      <c r="AZ133" s="38">
        <v>0</v>
      </c>
      <c r="BA133" s="38">
        <v>0</v>
      </c>
      <c r="BB133" s="38">
        <v>0</v>
      </c>
      <c r="BC133" s="38">
        <v>0</v>
      </c>
      <c r="BD133" s="38">
        <v>0</v>
      </c>
      <c r="BE133" s="38">
        <v>0</v>
      </c>
      <c r="BF133" s="38">
        <v>0</v>
      </c>
      <c r="BG133" s="38">
        <v>0</v>
      </c>
      <c r="BH133" s="38">
        <v>0</v>
      </c>
      <c r="BI133" s="38">
        <v>0</v>
      </c>
      <c r="BJ133" s="38">
        <v>0</v>
      </c>
      <c r="BK133" s="38">
        <v>0</v>
      </c>
      <c r="BL133" s="38">
        <v>0</v>
      </c>
      <c r="BM133" s="38">
        <v>0</v>
      </c>
      <c r="BN133" s="38">
        <v>0</v>
      </c>
      <c r="BO133" s="38">
        <v>0</v>
      </c>
      <c r="BP133" s="38">
        <v>0</v>
      </c>
      <c r="BQ133" s="38">
        <v>0</v>
      </c>
      <c r="BR133" s="38">
        <v>0</v>
      </c>
      <c r="BS133" s="38">
        <v>0</v>
      </c>
      <c r="BT133" s="38">
        <v>0</v>
      </c>
      <c r="BU133" s="38">
        <v>0</v>
      </c>
      <c r="BV133" s="38">
        <v>0</v>
      </c>
      <c r="BW133" s="38">
        <v>0</v>
      </c>
      <c r="BX133" s="38">
        <v>0</v>
      </c>
      <c r="BY133" s="38">
        <v>0</v>
      </c>
      <c r="BZ133" s="38">
        <v>0</v>
      </c>
      <c r="CA133" s="38">
        <v>0</v>
      </c>
      <c r="CB133" s="38">
        <v>0</v>
      </c>
      <c r="CC133" s="38">
        <v>0</v>
      </c>
      <c r="CD133" s="38">
        <v>0</v>
      </c>
      <c r="CE133" s="38">
        <v>0</v>
      </c>
      <c r="CF133" s="38">
        <v>0</v>
      </c>
      <c r="CG133" s="38">
        <v>0</v>
      </c>
      <c r="CH133" s="38">
        <v>0</v>
      </c>
      <c r="CI133" s="38">
        <v>0</v>
      </c>
      <c r="CJ133" s="38">
        <v>0</v>
      </c>
      <c r="CK133" s="38">
        <v>0</v>
      </c>
      <c r="CL133" s="38">
        <v>0</v>
      </c>
      <c r="CM133" s="38">
        <v>0</v>
      </c>
      <c r="CN133" s="38">
        <v>0</v>
      </c>
      <c r="CO133" s="38">
        <v>0</v>
      </c>
      <c r="CP133" s="38">
        <v>0</v>
      </c>
      <c r="CQ133" s="38">
        <v>0</v>
      </c>
      <c r="CR133">
        <f t="shared" si="199"/>
        <v>1</v>
      </c>
      <c r="CS133" s="35" t="s">
        <v>3911</v>
      </c>
      <c r="CT133" s="35">
        <v>1</v>
      </c>
    </row>
    <row r="134" spans="2:98" x14ac:dyDescent="0.2">
      <c r="B134" s="25" t="s">
        <v>1098</v>
      </c>
      <c r="C134" s="26">
        <v>14</v>
      </c>
      <c r="D134" s="38">
        <v>0</v>
      </c>
      <c r="E134" s="38">
        <v>0</v>
      </c>
      <c r="F134" s="38">
        <v>0</v>
      </c>
      <c r="G134" s="38">
        <v>0</v>
      </c>
      <c r="H134" s="38">
        <v>0</v>
      </c>
      <c r="I134" s="38">
        <v>0</v>
      </c>
      <c r="J134" s="38">
        <v>0</v>
      </c>
      <c r="K134" s="38">
        <v>0</v>
      </c>
      <c r="L134" s="38">
        <v>0</v>
      </c>
      <c r="M134" s="38">
        <v>0</v>
      </c>
      <c r="N134" s="38">
        <v>0</v>
      </c>
      <c r="O134" s="38">
        <v>0</v>
      </c>
      <c r="P134" s="38">
        <v>0</v>
      </c>
      <c r="Q134" s="38">
        <v>0</v>
      </c>
      <c r="R134" s="38">
        <v>0</v>
      </c>
      <c r="S134" s="38">
        <v>0</v>
      </c>
      <c r="T134" s="38">
        <v>0</v>
      </c>
      <c r="U134" s="38">
        <v>0</v>
      </c>
      <c r="V134" s="38">
        <v>1</v>
      </c>
      <c r="W134" s="38">
        <v>0</v>
      </c>
      <c r="X134" s="38">
        <v>0</v>
      </c>
      <c r="Y134" s="38">
        <v>0</v>
      </c>
      <c r="Z134" s="38">
        <v>0</v>
      </c>
      <c r="AA134" s="38">
        <v>0</v>
      </c>
      <c r="AB134" s="38">
        <v>0</v>
      </c>
      <c r="AC134" s="38">
        <v>0</v>
      </c>
      <c r="AD134" s="38">
        <v>0</v>
      </c>
      <c r="AE134" s="38">
        <v>0</v>
      </c>
      <c r="AF134" s="38">
        <v>0</v>
      </c>
      <c r="AG134" s="38">
        <v>0</v>
      </c>
      <c r="AH134" s="38">
        <v>0</v>
      </c>
      <c r="AI134" s="38">
        <v>0</v>
      </c>
      <c r="AJ134" s="38">
        <v>0</v>
      </c>
      <c r="AK134" s="38">
        <v>0</v>
      </c>
      <c r="AL134" s="38">
        <v>0</v>
      </c>
      <c r="AM134" s="38">
        <v>0</v>
      </c>
      <c r="AN134" s="38">
        <v>0</v>
      </c>
      <c r="AO134" s="38">
        <v>0</v>
      </c>
      <c r="AP134" s="38">
        <v>0</v>
      </c>
      <c r="AQ134" s="38">
        <v>0</v>
      </c>
      <c r="AR134" s="38">
        <v>0</v>
      </c>
      <c r="AS134" s="38">
        <v>0</v>
      </c>
      <c r="AT134" s="38">
        <v>0</v>
      </c>
      <c r="AU134" s="38">
        <v>0</v>
      </c>
      <c r="AV134" s="38">
        <v>0</v>
      </c>
      <c r="AW134" s="38">
        <v>0</v>
      </c>
      <c r="AX134" s="38">
        <v>0</v>
      </c>
      <c r="AY134" s="38">
        <v>0</v>
      </c>
      <c r="AZ134" s="38">
        <v>0</v>
      </c>
      <c r="BA134" s="38">
        <v>0</v>
      </c>
      <c r="BB134" s="38">
        <v>0</v>
      </c>
      <c r="BC134" s="38">
        <v>0</v>
      </c>
      <c r="BD134" s="38">
        <v>0</v>
      </c>
      <c r="BE134" s="38">
        <v>0</v>
      </c>
      <c r="BF134" s="38">
        <v>0</v>
      </c>
      <c r="BG134" s="38">
        <v>0</v>
      </c>
      <c r="BH134" s="38">
        <v>0</v>
      </c>
      <c r="BI134" s="38">
        <v>0</v>
      </c>
      <c r="BJ134" s="38">
        <v>0</v>
      </c>
      <c r="BK134" s="38">
        <v>0</v>
      </c>
      <c r="BL134" s="38">
        <v>0</v>
      </c>
      <c r="BM134" s="38">
        <v>0</v>
      </c>
      <c r="BN134" s="38">
        <v>0</v>
      </c>
      <c r="BO134" s="38">
        <v>0</v>
      </c>
      <c r="BP134" s="38">
        <v>0</v>
      </c>
      <c r="BQ134" s="38">
        <v>0</v>
      </c>
      <c r="BR134" s="38">
        <v>0</v>
      </c>
      <c r="BS134" s="38">
        <v>0</v>
      </c>
      <c r="BT134" s="38">
        <v>0</v>
      </c>
      <c r="BU134" s="38">
        <v>0</v>
      </c>
      <c r="BV134" s="38">
        <v>0</v>
      </c>
      <c r="BW134" s="38">
        <v>0</v>
      </c>
      <c r="BX134" s="38">
        <v>0</v>
      </c>
      <c r="BY134" s="38">
        <v>0</v>
      </c>
      <c r="BZ134" s="38">
        <v>0</v>
      </c>
      <c r="CA134" s="38">
        <v>0</v>
      </c>
      <c r="CB134" s="38">
        <v>0</v>
      </c>
      <c r="CC134" s="38">
        <v>0</v>
      </c>
      <c r="CD134" s="38">
        <v>0</v>
      </c>
      <c r="CE134" s="38">
        <v>0</v>
      </c>
      <c r="CF134" s="38">
        <v>0</v>
      </c>
      <c r="CG134" s="38">
        <v>0</v>
      </c>
      <c r="CH134" s="38">
        <v>0</v>
      </c>
      <c r="CI134" s="38">
        <v>0</v>
      </c>
      <c r="CJ134" s="38">
        <v>0</v>
      </c>
      <c r="CK134" s="38">
        <v>0</v>
      </c>
      <c r="CL134" s="38">
        <v>0</v>
      </c>
      <c r="CM134" s="38">
        <v>0</v>
      </c>
      <c r="CN134" s="38">
        <v>0</v>
      </c>
      <c r="CO134" s="38">
        <v>0</v>
      </c>
      <c r="CP134" s="38">
        <v>0</v>
      </c>
      <c r="CQ134" s="38">
        <v>0</v>
      </c>
      <c r="CR134">
        <f t="shared" si="199"/>
        <v>1</v>
      </c>
      <c r="CS134" s="35" t="s">
        <v>3911</v>
      </c>
      <c r="CT134" s="35">
        <v>1</v>
      </c>
    </row>
    <row r="135" spans="2:98" x14ac:dyDescent="0.2">
      <c r="B135" s="25" t="s">
        <v>1099</v>
      </c>
      <c r="C135" s="26">
        <v>14</v>
      </c>
      <c r="D135" s="38">
        <v>0</v>
      </c>
      <c r="E135" s="38">
        <v>0</v>
      </c>
      <c r="F135" s="38">
        <v>0</v>
      </c>
      <c r="G135" s="38">
        <v>0</v>
      </c>
      <c r="H135" s="38">
        <v>0</v>
      </c>
      <c r="I135" s="38">
        <v>0</v>
      </c>
      <c r="J135" s="38">
        <v>0</v>
      </c>
      <c r="K135" s="38">
        <v>0</v>
      </c>
      <c r="L135" s="38">
        <v>0</v>
      </c>
      <c r="M135" s="38">
        <v>0</v>
      </c>
      <c r="N135" s="38">
        <v>0</v>
      </c>
      <c r="O135" s="38">
        <v>0</v>
      </c>
      <c r="P135" s="38">
        <v>0</v>
      </c>
      <c r="Q135" s="38">
        <v>0</v>
      </c>
      <c r="R135" s="38">
        <v>0</v>
      </c>
      <c r="S135" s="38">
        <v>0</v>
      </c>
      <c r="T135" s="38">
        <v>0</v>
      </c>
      <c r="U135" s="38">
        <v>1</v>
      </c>
      <c r="V135" s="38">
        <v>0</v>
      </c>
      <c r="W135" s="38">
        <v>0</v>
      </c>
      <c r="X135" s="38">
        <v>0</v>
      </c>
      <c r="Y135" s="38">
        <v>0</v>
      </c>
      <c r="Z135" s="38">
        <v>0</v>
      </c>
      <c r="AA135" s="38">
        <v>0</v>
      </c>
      <c r="AB135" s="38">
        <v>0</v>
      </c>
      <c r="AC135" s="38">
        <v>0</v>
      </c>
      <c r="AD135" s="38">
        <v>0</v>
      </c>
      <c r="AE135" s="38">
        <v>0</v>
      </c>
      <c r="AF135" s="38">
        <v>0</v>
      </c>
      <c r="AG135" s="38">
        <v>0</v>
      </c>
      <c r="AH135" s="38">
        <v>0</v>
      </c>
      <c r="AI135" s="38">
        <v>0</v>
      </c>
      <c r="AJ135" s="38">
        <v>0</v>
      </c>
      <c r="AK135" s="38">
        <v>0</v>
      </c>
      <c r="AL135" s="38">
        <v>0</v>
      </c>
      <c r="AM135" s="38">
        <v>0</v>
      </c>
      <c r="AN135" s="38">
        <v>0</v>
      </c>
      <c r="AO135" s="38">
        <v>0</v>
      </c>
      <c r="AP135" s="38">
        <v>0</v>
      </c>
      <c r="AQ135" s="38">
        <v>0</v>
      </c>
      <c r="AR135" s="38">
        <v>0</v>
      </c>
      <c r="AS135" s="38">
        <v>0</v>
      </c>
      <c r="AT135" s="38">
        <v>0</v>
      </c>
      <c r="AU135" s="38">
        <v>0</v>
      </c>
      <c r="AV135" s="38">
        <v>0</v>
      </c>
      <c r="AW135" s="38">
        <v>0</v>
      </c>
      <c r="AX135" s="38">
        <v>0</v>
      </c>
      <c r="AY135" s="38">
        <v>0</v>
      </c>
      <c r="AZ135" s="38">
        <v>0</v>
      </c>
      <c r="BA135" s="38">
        <v>0</v>
      </c>
      <c r="BB135" s="38">
        <v>0</v>
      </c>
      <c r="BC135" s="38">
        <v>0</v>
      </c>
      <c r="BD135" s="38">
        <v>0</v>
      </c>
      <c r="BE135" s="38">
        <v>0</v>
      </c>
      <c r="BF135" s="38">
        <v>0</v>
      </c>
      <c r="BG135" s="38">
        <v>0</v>
      </c>
      <c r="BH135" s="38">
        <v>0</v>
      </c>
      <c r="BI135" s="38">
        <v>0</v>
      </c>
      <c r="BJ135" s="38">
        <v>0</v>
      </c>
      <c r="BK135" s="38">
        <v>0</v>
      </c>
      <c r="BL135" s="38">
        <v>0</v>
      </c>
      <c r="BM135" s="38">
        <v>0</v>
      </c>
      <c r="BN135" s="38">
        <v>0</v>
      </c>
      <c r="BO135" s="38">
        <v>0</v>
      </c>
      <c r="BP135" s="38">
        <v>0</v>
      </c>
      <c r="BQ135" s="38">
        <v>0</v>
      </c>
      <c r="BR135" s="38">
        <v>0</v>
      </c>
      <c r="BS135" s="38">
        <v>0</v>
      </c>
      <c r="BT135" s="38">
        <v>0</v>
      </c>
      <c r="BU135" s="38">
        <v>0</v>
      </c>
      <c r="BV135" s="38">
        <v>0</v>
      </c>
      <c r="BW135" s="38">
        <v>0</v>
      </c>
      <c r="BX135" s="38">
        <v>0</v>
      </c>
      <c r="BY135" s="38">
        <v>0</v>
      </c>
      <c r="BZ135" s="38">
        <v>0</v>
      </c>
      <c r="CA135" s="38">
        <v>0</v>
      </c>
      <c r="CB135" s="38">
        <v>0</v>
      </c>
      <c r="CC135" s="38">
        <v>0</v>
      </c>
      <c r="CD135" s="38">
        <v>0</v>
      </c>
      <c r="CE135" s="38">
        <v>0</v>
      </c>
      <c r="CF135" s="38">
        <v>0</v>
      </c>
      <c r="CG135" s="38">
        <v>0</v>
      </c>
      <c r="CH135" s="38">
        <v>0</v>
      </c>
      <c r="CI135" s="38">
        <v>0</v>
      </c>
      <c r="CJ135" s="38">
        <v>0</v>
      </c>
      <c r="CK135" s="38">
        <v>0</v>
      </c>
      <c r="CL135" s="38">
        <v>0</v>
      </c>
      <c r="CM135" s="38">
        <v>0</v>
      </c>
      <c r="CN135" s="38">
        <v>0</v>
      </c>
      <c r="CO135" s="38">
        <v>0</v>
      </c>
      <c r="CP135" s="38">
        <v>0</v>
      </c>
      <c r="CQ135" s="38">
        <v>0</v>
      </c>
      <c r="CR135">
        <f t="shared" si="199"/>
        <v>1</v>
      </c>
      <c r="CS135" s="35" t="s">
        <v>3911</v>
      </c>
      <c r="CT135" s="35">
        <v>1</v>
      </c>
    </row>
    <row r="136" spans="2:98" x14ac:dyDescent="0.2">
      <c r="B136" s="25" t="s">
        <v>1100</v>
      </c>
      <c r="C136" s="26">
        <v>13</v>
      </c>
      <c r="D136" s="38">
        <v>0</v>
      </c>
      <c r="E136" s="38">
        <v>0</v>
      </c>
      <c r="F136" s="38">
        <v>0</v>
      </c>
      <c r="G136" s="38">
        <v>0</v>
      </c>
      <c r="H136" s="38">
        <v>0</v>
      </c>
      <c r="I136" s="38">
        <v>0</v>
      </c>
      <c r="J136" s="38">
        <v>0</v>
      </c>
      <c r="K136" s="38">
        <v>0</v>
      </c>
      <c r="L136" s="38">
        <v>0</v>
      </c>
      <c r="M136" s="38">
        <v>0</v>
      </c>
      <c r="N136" s="38">
        <v>0</v>
      </c>
      <c r="O136" s="38">
        <v>0</v>
      </c>
      <c r="P136" s="38">
        <v>0</v>
      </c>
      <c r="Q136" s="38">
        <v>0</v>
      </c>
      <c r="R136" s="38">
        <v>0</v>
      </c>
      <c r="S136" s="38">
        <v>0</v>
      </c>
      <c r="T136" s="38">
        <v>0</v>
      </c>
      <c r="U136" s="38">
        <v>1</v>
      </c>
      <c r="V136" s="38">
        <v>0</v>
      </c>
      <c r="W136" s="38">
        <v>0</v>
      </c>
      <c r="X136" s="38">
        <v>0</v>
      </c>
      <c r="Y136" s="38">
        <v>0</v>
      </c>
      <c r="Z136" s="38">
        <v>0</v>
      </c>
      <c r="AA136" s="38">
        <v>0</v>
      </c>
      <c r="AB136" s="38">
        <v>0</v>
      </c>
      <c r="AC136" s="38">
        <v>0</v>
      </c>
      <c r="AD136" s="38">
        <v>0</v>
      </c>
      <c r="AE136" s="38">
        <v>0</v>
      </c>
      <c r="AF136" s="38">
        <v>0</v>
      </c>
      <c r="AG136" s="38">
        <v>0</v>
      </c>
      <c r="AH136" s="38">
        <v>0</v>
      </c>
      <c r="AI136" s="38">
        <v>0</v>
      </c>
      <c r="AJ136" s="38">
        <v>0</v>
      </c>
      <c r="AK136" s="38">
        <v>0</v>
      </c>
      <c r="AL136" s="38">
        <v>0</v>
      </c>
      <c r="AM136" s="38">
        <v>0</v>
      </c>
      <c r="AN136" s="38">
        <v>0</v>
      </c>
      <c r="AO136" s="38">
        <v>0</v>
      </c>
      <c r="AP136" s="38">
        <v>0</v>
      </c>
      <c r="AQ136" s="38">
        <v>0</v>
      </c>
      <c r="AR136" s="38">
        <v>0</v>
      </c>
      <c r="AS136" s="38">
        <v>0</v>
      </c>
      <c r="AT136" s="38">
        <v>0</v>
      </c>
      <c r="AU136" s="38">
        <v>0</v>
      </c>
      <c r="AV136" s="38">
        <v>0</v>
      </c>
      <c r="AW136" s="38">
        <v>0</v>
      </c>
      <c r="AX136" s="38">
        <v>0</v>
      </c>
      <c r="AY136" s="38">
        <v>0</v>
      </c>
      <c r="AZ136" s="38">
        <v>0</v>
      </c>
      <c r="BA136" s="38">
        <v>0</v>
      </c>
      <c r="BB136" s="38">
        <v>0</v>
      </c>
      <c r="BC136" s="38">
        <v>0</v>
      </c>
      <c r="BD136" s="38">
        <v>0</v>
      </c>
      <c r="BE136" s="38">
        <v>0</v>
      </c>
      <c r="BF136" s="38">
        <v>0</v>
      </c>
      <c r="BG136" s="38">
        <v>0</v>
      </c>
      <c r="BH136" s="38">
        <v>0</v>
      </c>
      <c r="BI136" s="38">
        <v>0</v>
      </c>
      <c r="BJ136" s="38">
        <v>0</v>
      </c>
      <c r="BK136" s="38">
        <v>0</v>
      </c>
      <c r="BL136" s="38">
        <v>0</v>
      </c>
      <c r="BM136" s="38">
        <v>0</v>
      </c>
      <c r="BN136" s="38">
        <v>0</v>
      </c>
      <c r="BO136" s="38">
        <v>0</v>
      </c>
      <c r="BP136" s="38">
        <v>0</v>
      </c>
      <c r="BQ136" s="38">
        <v>0</v>
      </c>
      <c r="BR136" s="38">
        <v>0</v>
      </c>
      <c r="BS136" s="38">
        <v>0</v>
      </c>
      <c r="BT136" s="38">
        <v>0</v>
      </c>
      <c r="BU136" s="38">
        <v>0</v>
      </c>
      <c r="BV136" s="38">
        <v>0</v>
      </c>
      <c r="BW136" s="38">
        <v>0</v>
      </c>
      <c r="BX136" s="38">
        <v>0</v>
      </c>
      <c r="BY136" s="38">
        <v>0</v>
      </c>
      <c r="BZ136" s="38">
        <v>0</v>
      </c>
      <c r="CA136" s="38">
        <v>0</v>
      </c>
      <c r="CB136" s="38">
        <v>0</v>
      </c>
      <c r="CC136" s="38">
        <v>0</v>
      </c>
      <c r="CD136" s="38">
        <v>0</v>
      </c>
      <c r="CE136" s="38">
        <v>0</v>
      </c>
      <c r="CF136" s="38">
        <v>0</v>
      </c>
      <c r="CG136" s="38">
        <v>0</v>
      </c>
      <c r="CH136" s="38">
        <v>0</v>
      </c>
      <c r="CI136" s="38">
        <v>0</v>
      </c>
      <c r="CJ136" s="38">
        <v>0</v>
      </c>
      <c r="CK136" s="38">
        <v>0</v>
      </c>
      <c r="CL136" s="38">
        <v>0</v>
      </c>
      <c r="CM136" s="38">
        <v>0</v>
      </c>
      <c r="CN136" s="38">
        <v>0</v>
      </c>
      <c r="CO136" s="38">
        <v>0</v>
      </c>
      <c r="CP136" s="38">
        <v>0</v>
      </c>
      <c r="CQ136" s="38">
        <v>0</v>
      </c>
      <c r="CR136">
        <f t="shared" si="199"/>
        <v>1</v>
      </c>
      <c r="CS136" s="35" t="s">
        <v>3911</v>
      </c>
      <c r="CT136" s="35">
        <v>1</v>
      </c>
    </row>
    <row r="137" spans="2:98" x14ac:dyDescent="0.2">
      <c r="B137" s="25" t="s">
        <v>1101</v>
      </c>
      <c r="C137" s="26">
        <v>13</v>
      </c>
      <c r="D137" s="38">
        <v>0</v>
      </c>
      <c r="E137" s="38">
        <v>0</v>
      </c>
      <c r="F137" s="38">
        <v>0</v>
      </c>
      <c r="G137" s="38">
        <v>0</v>
      </c>
      <c r="H137" s="38">
        <v>0</v>
      </c>
      <c r="I137" s="38">
        <v>0</v>
      </c>
      <c r="J137" s="38">
        <v>0</v>
      </c>
      <c r="K137" s="38">
        <v>0</v>
      </c>
      <c r="L137" s="38">
        <v>0</v>
      </c>
      <c r="M137" s="38">
        <v>0</v>
      </c>
      <c r="N137" s="38">
        <v>0</v>
      </c>
      <c r="O137" s="38">
        <v>0</v>
      </c>
      <c r="P137" s="38">
        <v>0</v>
      </c>
      <c r="Q137" s="38">
        <v>0</v>
      </c>
      <c r="R137" s="38">
        <v>0</v>
      </c>
      <c r="S137" s="38">
        <v>0</v>
      </c>
      <c r="T137" s="38">
        <v>0</v>
      </c>
      <c r="U137" s="38">
        <v>0</v>
      </c>
      <c r="V137" s="38">
        <v>1</v>
      </c>
      <c r="W137" s="38">
        <v>0</v>
      </c>
      <c r="X137" s="38">
        <v>0</v>
      </c>
      <c r="Y137" s="38">
        <v>0</v>
      </c>
      <c r="Z137" s="38">
        <v>0</v>
      </c>
      <c r="AA137" s="38">
        <v>0</v>
      </c>
      <c r="AB137" s="38">
        <v>0</v>
      </c>
      <c r="AC137" s="38">
        <v>0</v>
      </c>
      <c r="AD137" s="38">
        <v>0</v>
      </c>
      <c r="AE137" s="38">
        <v>0</v>
      </c>
      <c r="AF137" s="38">
        <v>0</v>
      </c>
      <c r="AG137" s="38">
        <v>0</v>
      </c>
      <c r="AH137" s="38">
        <v>0</v>
      </c>
      <c r="AI137" s="38">
        <v>0</v>
      </c>
      <c r="AJ137" s="38">
        <v>0</v>
      </c>
      <c r="AK137" s="38">
        <v>0</v>
      </c>
      <c r="AL137" s="38">
        <v>0</v>
      </c>
      <c r="AM137" s="38">
        <v>0</v>
      </c>
      <c r="AN137" s="38">
        <v>0</v>
      </c>
      <c r="AO137" s="38">
        <v>0</v>
      </c>
      <c r="AP137" s="38">
        <v>0</v>
      </c>
      <c r="AQ137" s="38">
        <v>0</v>
      </c>
      <c r="AR137" s="38">
        <v>0</v>
      </c>
      <c r="AS137" s="38">
        <v>0</v>
      </c>
      <c r="AT137" s="38">
        <v>0</v>
      </c>
      <c r="AU137" s="38">
        <v>0</v>
      </c>
      <c r="AV137" s="38">
        <v>0</v>
      </c>
      <c r="AW137" s="38">
        <v>0</v>
      </c>
      <c r="AX137" s="38">
        <v>0</v>
      </c>
      <c r="AY137" s="38">
        <v>0</v>
      </c>
      <c r="AZ137" s="38">
        <v>0</v>
      </c>
      <c r="BA137" s="38">
        <v>0</v>
      </c>
      <c r="BB137" s="38">
        <v>0</v>
      </c>
      <c r="BC137" s="38">
        <v>0</v>
      </c>
      <c r="BD137" s="38">
        <v>0</v>
      </c>
      <c r="BE137" s="38">
        <v>0</v>
      </c>
      <c r="BF137" s="38">
        <v>0</v>
      </c>
      <c r="BG137" s="38">
        <v>0</v>
      </c>
      <c r="BH137" s="38">
        <v>0</v>
      </c>
      <c r="BI137" s="38">
        <v>0</v>
      </c>
      <c r="BJ137" s="38">
        <v>0</v>
      </c>
      <c r="BK137" s="38">
        <v>0</v>
      </c>
      <c r="BL137" s="38">
        <v>0</v>
      </c>
      <c r="BM137" s="38">
        <v>0</v>
      </c>
      <c r="BN137" s="38">
        <v>0</v>
      </c>
      <c r="BO137" s="38">
        <v>0</v>
      </c>
      <c r="BP137" s="38">
        <v>0</v>
      </c>
      <c r="BQ137" s="38">
        <v>0</v>
      </c>
      <c r="BR137" s="38">
        <v>0</v>
      </c>
      <c r="BS137" s="38">
        <v>0</v>
      </c>
      <c r="BT137" s="38">
        <v>0</v>
      </c>
      <c r="BU137" s="38">
        <v>0</v>
      </c>
      <c r="BV137" s="38">
        <v>0</v>
      </c>
      <c r="BW137" s="38">
        <v>0</v>
      </c>
      <c r="BX137" s="38">
        <v>0</v>
      </c>
      <c r="BY137" s="38">
        <v>0</v>
      </c>
      <c r="BZ137" s="38">
        <v>0</v>
      </c>
      <c r="CA137" s="38">
        <v>0</v>
      </c>
      <c r="CB137" s="38">
        <v>0</v>
      </c>
      <c r="CC137" s="38">
        <v>0</v>
      </c>
      <c r="CD137" s="38">
        <v>0</v>
      </c>
      <c r="CE137" s="38">
        <v>0</v>
      </c>
      <c r="CF137" s="38">
        <v>0</v>
      </c>
      <c r="CG137" s="38">
        <v>0</v>
      </c>
      <c r="CH137" s="38">
        <v>0</v>
      </c>
      <c r="CI137" s="38">
        <v>0</v>
      </c>
      <c r="CJ137" s="38">
        <v>0</v>
      </c>
      <c r="CK137" s="38">
        <v>0</v>
      </c>
      <c r="CL137" s="38">
        <v>0</v>
      </c>
      <c r="CM137" s="38">
        <v>0</v>
      </c>
      <c r="CN137" s="38">
        <v>0</v>
      </c>
      <c r="CO137" s="38">
        <v>0</v>
      </c>
      <c r="CP137" s="38">
        <v>0</v>
      </c>
      <c r="CQ137" s="38">
        <v>0</v>
      </c>
      <c r="CR137">
        <f t="shared" si="199"/>
        <v>1</v>
      </c>
      <c r="CS137" s="35" t="s">
        <v>3911</v>
      </c>
      <c r="CT137" s="35">
        <v>1</v>
      </c>
    </row>
    <row r="138" spans="2:98" x14ac:dyDescent="0.2">
      <c r="B138" s="25">
        <v>1734279900</v>
      </c>
      <c r="C138" s="26">
        <v>13</v>
      </c>
      <c r="D138" s="38">
        <v>0</v>
      </c>
      <c r="E138" s="38">
        <v>0</v>
      </c>
      <c r="F138" s="38">
        <v>0</v>
      </c>
      <c r="G138" s="38">
        <v>0</v>
      </c>
      <c r="H138" s="38">
        <v>0</v>
      </c>
      <c r="I138" s="38">
        <v>0</v>
      </c>
      <c r="J138" s="38">
        <v>0</v>
      </c>
      <c r="K138" s="38">
        <v>0</v>
      </c>
      <c r="L138" s="38">
        <v>0</v>
      </c>
      <c r="M138" s="38">
        <v>0</v>
      </c>
      <c r="N138" s="38">
        <v>0</v>
      </c>
      <c r="O138" s="38">
        <v>0</v>
      </c>
      <c r="P138" s="38">
        <v>0</v>
      </c>
      <c r="Q138" s="38">
        <v>0</v>
      </c>
      <c r="R138" s="38">
        <v>0</v>
      </c>
      <c r="S138" s="38">
        <v>0</v>
      </c>
      <c r="T138" s="38">
        <v>0</v>
      </c>
      <c r="U138" s="38">
        <v>1</v>
      </c>
      <c r="V138" s="38">
        <v>0</v>
      </c>
      <c r="W138" s="38">
        <v>0</v>
      </c>
      <c r="X138" s="38">
        <v>0</v>
      </c>
      <c r="Y138" s="38">
        <v>0</v>
      </c>
      <c r="Z138" s="38">
        <v>0</v>
      </c>
      <c r="AA138" s="38">
        <v>0</v>
      </c>
      <c r="AB138" s="38">
        <v>0</v>
      </c>
      <c r="AC138" s="38">
        <v>0</v>
      </c>
      <c r="AD138" s="38">
        <v>0</v>
      </c>
      <c r="AE138" s="38">
        <v>0</v>
      </c>
      <c r="AF138" s="38">
        <v>0</v>
      </c>
      <c r="AG138" s="38">
        <v>0</v>
      </c>
      <c r="AH138" s="38">
        <v>0</v>
      </c>
      <c r="AI138" s="38">
        <v>0</v>
      </c>
      <c r="AJ138" s="38">
        <v>0</v>
      </c>
      <c r="AK138" s="38">
        <v>0</v>
      </c>
      <c r="AL138" s="38">
        <v>0</v>
      </c>
      <c r="AM138" s="38">
        <v>0</v>
      </c>
      <c r="AN138" s="38">
        <v>0</v>
      </c>
      <c r="AO138" s="38">
        <v>0</v>
      </c>
      <c r="AP138" s="38">
        <v>0</v>
      </c>
      <c r="AQ138" s="38">
        <v>0</v>
      </c>
      <c r="AR138" s="38">
        <v>0</v>
      </c>
      <c r="AS138" s="38">
        <v>0</v>
      </c>
      <c r="AT138" s="38">
        <v>0</v>
      </c>
      <c r="AU138" s="38">
        <v>0</v>
      </c>
      <c r="AV138" s="38">
        <v>0</v>
      </c>
      <c r="AW138" s="38">
        <v>0</v>
      </c>
      <c r="AX138" s="38">
        <v>0</v>
      </c>
      <c r="AY138" s="38">
        <v>0</v>
      </c>
      <c r="AZ138" s="38">
        <v>0</v>
      </c>
      <c r="BA138" s="38">
        <v>0</v>
      </c>
      <c r="BB138" s="38">
        <v>0</v>
      </c>
      <c r="BC138" s="38">
        <v>0</v>
      </c>
      <c r="BD138" s="38">
        <v>0</v>
      </c>
      <c r="BE138" s="38">
        <v>0</v>
      </c>
      <c r="BF138" s="38">
        <v>0</v>
      </c>
      <c r="BG138" s="38">
        <v>0</v>
      </c>
      <c r="BH138" s="38">
        <v>0</v>
      </c>
      <c r="BI138" s="38">
        <v>0</v>
      </c>
      <c r="BJ138" s="38">
        <v>0</v>
      </c>
      <c r="BK138" s="38">
        <v>0</v>
      </c>
      <c r="BL138" s="38">
        <v>0</v>
      </c>
      <c r="BM138" s="38">
        <v>0</v>
      </c>
      <c r="BN138" s="38">
        <v>0</v>
      </c>
      <c r="BO138" s="38">
        <v>0</v>
      </c>
      <c r="BP138" s="38">
        <v>0</v>
      </c>
      <c r="BQ138" s="38">
        <v>0</v>
      </c>
      <c r="BR138" s="38">
        <v>0</v>
      </c>
      <c r="BS138" s="38">
        <v>0</v>
      </c>
      <c r="BT138" s="38">
        <v>0</v>
      </c>
      <c r="BU138" s="38">
        <v>0</v>
      </c>
      <c r="BV138" s="38">
        <v>0</v>
      </c>
      <c r="BW138" s="38">
        <v>0</v>
      </c>
      <c r="BX138" s="38">
        <v>0</v>
      </c>
      <c r="BY138" s="38">
        <v>0</v>
      </c>
      <c r="BZ138" s="38">
        <v>0</v>
      </c>
      <c r="CA138" s="38">
        <v>0</v>
      </c>
      <c r="CB138" s="38">
        <v>0</v>
      </c>
      <c r="CC138" s="38">
        <v>0</v>
      </c>
      <c r="CD138" s="38">
        <v>0</v>
      </c>
      <c r="CE138" s="38">
        <v>0</v>
      </c>
      <c r="CF138" s="38">
        <v>0</v>
      </c>
      <c r="CG138" s="38">
        <v>0</v>
      </c>
      <c r="CH138" s="38">
        <v>0</v>
      </c>
      <c r="CI138" s="38">
        <v>0</v>
      </c>
      <c r="CJ138" s="38">
        <v>0</v>
      </c>
      <c r="CK138" s="38">
        <v>0</v>
      </c>
      <c r="CL138" s="38">
        <v>0</v>
      </c>
      <c r="CM138" s="38">
        <v>0</v>
      </c>
      <c r="CN138" s="38">
        <v>0</v>
      </c>
      <c r="CO138" s="38">
        <v>0</v>
      </c>
      <c r="CP138" s="38">
        <v>0</v>
      </c>
      <c r="CQ138" s="38">
        <v>0</v>
      </c>
      <c r="CR138">
        <f t="shared" si="199"/>
        <v>1</v>
      </c>
      <c r="CS138" s="35" t="s">
        <v>3911</v>
      </c>
      <c r="CT138" s="35">
        <v>1</v>
      </c>
    </row>
    <row r="139" spans="2:98" x14ac:dyDescent="0.2">
      <c r="B139" s="25">
        <v>383428</v>
      </c>
      <c r="C139" s="26">
        <v>13</v>
      </c>
      <c r="D139" s="38">
        <v>0</v>
      </c>
      <c r="E139" s="38">
        <v>0</v>
      </c>
      <c r="F139" s="38">
        <v>0</v>
      </c>
      <c r="G139" s="38">
        <v>0</v>
      </c>
      <c r="H139" s="38">
        <v>0</v>
      </c>
      <c r="I139" s="38">
        <v>0</v>
      </c>
      <c r="J139" s="38">
        <v>0</v>
      </c>
      <c r="K139" s="38">
        <v>0</v>
      </c>
      <c r="L139" s="38">
        <v>0</v>
      </c>
      <c r="M139" s="38">
        <v>0</v>
      </c>
      <c r="N139" s="38">
        <v>0</v>
      </c>
      <c r="O139" s="38">
        <v>0</v>
      </c>
      <c r="P139" s="38">
        <v>0</v>
      </c>
      <c r="Q139" s="38">
        <v>0</v>
      </c>
      <c r="R139" s="38">
        <v>0</v>
      </c>
      <c r="S139" s="38">
        <v>0</v>
      </c>
      <c r="T139" s="38">
        <v>0</v>
      </c>
      <c r="U139" s="38">
        <v>1</v>
      </c>
      <c r="V139" s="38">
        <v>0</v>
      </c>
      <c r="W139" s="38">
        <v>0</v>
      </c>
      <c r="X139" s="38">
        <v>0</v>
      </c>
      <c r="Y139" s="38">
        <v>0</v>
      </c>
      <c r="Z139" s="38">
        <v>0</v>
      </c>
      <c r="AA139" s="38">
        <v>0</v>
      </c>
      <c r="AB139" s="38">
        <v>0</v>
      </c>
      <c r="AC139" s="38">
        <v>0</v>
      </c>
      <c r="AD139" s="38">
        <v>0</v>
      </c>
      <c r="AE139" s="38">
        <v>0</v>
      </c>
      <c r="AF139" s="38">
        <v>0</v>
      </c>
      <c r="AG139" s="38">
        <v>0</v>
      </c>
      <c r="AH139" s="38">
        <v>0</v>
      </c>
      <c r="AI139" s="38">
        <v>0</v>
      </c>
      <c r="AJ139" s="38">
        <v>0</v>
      </c>
      <c r="AK139" s="38">
        <v>0</v>
      </c>
      <c r="AL139" s="38">
        <v>0</v>
      </c>
      <c r="AM139" s="38">
        <v>0</v>
      </c>
      <c r="AN139" s="38">
        <v>0</v>
      </c>
      <c r="AO139" s="38">
        <v>0</v>
      </c>
      <c r="AP139" s="38">
        <v>0</v>
      </c>
      <c r="AQ139" s="38">
        <v>0</v>
      </c>
      <c r="AR139" s="38">
        <v>0</v>
      </c>
      <c r="AS139" s="38">
        <v>0</v>
      </c>
      <c r="AT139" s="38">
        <v>0</v>
      </c>
      <c r="AU139" s="38">
        <v>0</v>
      </c>
      <c r="AV139" s="38">
        <v>0</v>
      </c>
      <c r="AW139" s="38">
        <v>0</v>
      </c>
      <c r="AX139" s="38">
        <v>0</v>
      </c>
      <c r="AY139" s="38">
        <v>0</v>
      </c>
      <c r="AZ139" s="38">
        <v>0</v>
      </c>
      <c r="BA139" s="38">
        <v>0</v>
      </c>
      <c r="BB139" s="38">
        <v>0</v>
      </c>
      <c r="BC139" s="38">
        <v>0</v>
      </c>
      <c r="BD139" s="38">
        <v>0</v>
      </c>
      <c r="BE139" s="38">
        <v>0</v>
      </c>
      <c r="BF139" s="38">
        <v>0</v>
      </c>
      <c r="BG139" s="38">
        <v>0</v>
      </c>
      <c r="BH139" s="38">
        <v>0</v>
      </c>
      <c r="BI139" s="38">
        <v>0</v>
      </c>
      <c r="BJ139" s="38">
        <v>0</v>
      </c>
      <c r="BK139" s="38">
        <v>0</v>
      </c>
      <c r="BL139" s="38">
        <v>0</v>
      </c>
      <c r="BM139" s="38">
        <v>0</v>
      </c>
      <c r="BN139" s="38">
        <v>0</v>
      </c>
      <c r="BO139" s="38">
        <v>0</v>
      </c>
      <c r="BP139" s="38">
        <v>0</v>
      </c>
      <c r="BQ139" s="38">
        <v>0</v>
      </c>
      <c r="BR139" s="38">
        <v>0</v>
      </c>
      <c r="BS139" s="38">
        <v>0</v>
      </c>
      <c r="BT139" s="38">
        <v>0</v>
      </c>
      <c r="BU139" s="38">
        <v>0</v>
      </c>
      <c r="BV139" s="38">
        <v>0</v>
      </c>
      <c r="BW139" s="38">
        <v>0</v>
      </c>
      <c r="BX139" s="38">
        <v>0</v>
      </c>
      <c r="BY139" s="38">
        <v>0</v>
      </c>
      <c r="BZ139" s="38">
        <v>0</v>
      </c>
      <c r="CA139" s="38">
        <v>0</v>
      </c>
      <c r="CB139" s="38">
        <v>0</v>
      </c>
      <c r="CC139" s="38">
        <v>0</v>
      </c>
      <c r="CD139" s="38">
        <v>0</v>
      </c>
      <c r="CE139" s="38">
        <v>0</v>
      </c>
      <c r="CF139" s="38">
        <v>0</v>
      </c>
      <c r="CG139" s="38">
        <v>0</v>
      </c>
      <c r="CH139" s="38">
        <v>0</v>
      </c>
      <c r="CI139" s="38">
        <v>0</v>
      </c>
      <c r="CJ139" s="38">
        <v>0</v>
      </c>
      <c r="CK139" s="38">
        <v>0</v>
      </c>
      <c r="CL139" s="38">
        <v>0</v>
      </c>
      <c r="CM139" s="38">
        <v>0</v>
      </c>
      <c r="CN139" s="38">
        <v>0</v>
      </c>
      <c r="CO139" s="38">
        <v>0</v>
      </c>
      <c r="CP139" s="38">
        <v>0</v>
      </c>
      <c r="CQ139" s="38">
        <v>0</v>
      </c>
      <c r="CR139">
        <f t="shared" si="199"/>
        <v>1</v>
      </c>
      <c r="CS139" s="35" t="s">
        <v>3911</v>
      </c>
      <c r="CT139" s="35">
        <v>1</v>
      </c>
    </row>
    <row r="140" spans="2:98" x14ac:dyDescent="0.2">
      <c r="B140" s="25" t="s">
        <v>1102</v>
      </c>
      <c r="C140" s="26">
        <v>12</v>
      </c>
      <c r="D140" s="38">
        <v>0</v>
      </c>
      <c r="E140" s="38">
        <v>0</v>
      </c>
      <c r="F140" s="38">
        <v>0</v>
      </c>
      <c r="G140" s="38">
        <v>0</v>
      </c>
      <c r="H140" s="38">
        <v>0</v>
      </c>
      <c r="I140" s="38">
        <v>0</v>
      </c>
      <c r="J140" s="38">
        <v>0</v>
      </c>
      <c r="K140" s="38">
        <v>0</v>
      </c>
      <c r="L140" s="38">
        <v>0</v>
      </c>
      <c r="M140" s="38">
        <v>0</v>
      </c>
      <c r="N140" s="38">
        <v>0</v>
      </c>
      <c r="O140" s="38">
        <v>0</v>
      </c>
      <c r="P140" s="38">
        <v>0</v>
      </c>
      <c r="Q140" s="38">
        <v>0</v>
      </c>
      <c r="R140" s="38">
        <v>0</v>
      </c>
      <c r="S140" s="38">
        <v>0</v>
      </c>
      <c r="T140" s="38">
        <v>0</v>
      </c>
      <c r="U140" s="38">
        <v>0</v>
      </c>
      <c r="V140" s="38">
        <v>1</v>
      </c>
      <c r="W140" s="38">
        <v>0</v>
      </c>
      <c r="X140" s="38">
        <v>0</v>
      </c>
      <c r="Y140" s="38">
        <v>0</v>
      </c>
      <c r="Z140" s="38">
        <v>0</v>
      </c>
      <c r="AA140" s="38">
        <v>0</v>
      </c>
      <c r="AB140" s="38">
        <v>0</v>
      </c>
      <c r="AC140" s="38">
        <v>0</v>
      </c>
      <c r="AD140" s="38">
        <v>0</v>
      </c>
      <c r="AE140" s="38">
        <v>0</v>
      </c>
      <c r="AF140" s="38">
        <v>0</v>
      </c>
      <c r="AG140" s="38">
        <v>0</v>
      </c>
      <c r="AH140" s="38">
        <v>0</v>
      </c>
      <c r="AI140" s="38">
        <v>0</v>
      </c>
      <c r="AJ140" s="38">
        <v>0</v>
      </c>
      <c r="AK140" s="38">
        <v>0</v>
      </c>
      <c r="AL140" s="38">
        <v>0</v>
      </c>
      <c r="AM140" s="38">
        <v>0</v>
      </c>
      <c r="AN140" s="38">
        <v>0</v>
      </c>
      <c r="AO140" s="38">
        <v>0</v>
      </c>
      <c r="AP140" s="38">
        <v>0</v>
      </c>
      <c r="AQ140" s="38">
        <v>0</v>
      </c>
      <c r="AR140" s="38">
        <v>0</v>
      </c>
      <c r="AS140" s="38">
        <v>0</v>
      </c>
      <c r="AT140" s="38">
        <v>0</v>
      </c>
      <c r="AU140" s="38">
        <v>0</v>
      </c>
      <c r="AV140" s="38">
        <v>0</v>
      </c>
      <c r="AW140" s="38">
        <v>0</v>
      </c>
      <c r="AX140" s="38">
        <v>0</v>
      </c>
      <c r="AY140" s="38">
        <v>0</v>
      </c>
      <c r="AZ140" s="38">
        <v>0</v>
      </c>
      <c r="BA140" s="38">
        <v>0</v>
      </c>
      <c r="BB140" s="38">
        <v>0</v>
      </c>
      <c r="BC140" s="38">
        <v>0</v>
      </c>
      <c r="BD140" s="38">
        <v>0</v>
      </c>
      <c r="BE140" s="38">
        <v>0</v>
      </c>
      <c r="BF140" s="38">
        <v>0</v>
      </c>
      <c r="BG140" s="38">
        <v>0</v>
      </c>
      <c r="BH140" s="38">
        <v>0</v>
      </c>
      <c r="BI140" s="38">
        <v>0</v>
      </c>
      <c r="BJ140" s="38">
        <v>0</v>
      </c>
      <c r="BK140" s="38">
        <v>0</v>
      </c>
      <c r="BL140" s="38">
        <v>0</v>
      </c>
      <c r="BM140" s="38">
        <v>0</v>
      </c>
      <c r="BN140" s="38">
        <v>0</v>
      </c>
      <c r="BO140" s="38">
        <v>0</v>
      </c>
      <c r="BP140" s="38">
        <v>0</v>
      </c>
      <c r="BQ140" s="38">
        <v>0</v>
      </c>
      <c r="BR140" s="38">
        <v>0</v>
      </c>
      <c r="BS140" s="38">
        <v>0</v>
      </c>
      <c r="BT140" s="38">
        <v>0</v>
      </c>
      <c r="BU140" s="38">
        <v>0</v>
      </c>
      <c r="BV140" s="38">
        <v>0</v>
      </c>
      <c r="BW140" s="38">
        <v>0</v>
      </c>
      <c r="BX140" s="38">
        <v>0</v>
      </c>
      <c r="BY140" s="38">
        <v>0</v>
      </c>
      <c r="BZ140" s="38">
        <v>0</v>
      </c>
      <c r="CA140" s="38">
        <v>0</v>
      </c>
      <c r="CB140" s="38">
        <v>0</v>
      </c>
      <c r="CC140" s="38">
        <v>0</v>
      </c>
      <c r="CD140" s="38">
        <v>0</v>
      </c>
      <c r="CE140" s="38">
        <v>0</v>
      </c>
      <c r="CF140" s="38">
        <v>0</v>
      </c>
      <c r="CG140" s="38">
        <v>0</v>
      </c>
      <c r="CH140" s="38">
        <v>0</v>
      </c>
      <c r="CI140" s="38">
        <v>0</v>
      </c>
      <c r="CJ140" s="38">
        <v>0</v>
      </c>
      <c r="CK140" s="38">
        <v>0</v>
      </c>
      <c r="CL140" s="38">
        <v>0</v>
      </c>
      <c r="CM140" s="38">
        <v>0</v>
      </c>
      <c r="CN140" s="38">
        <v>0</v>
      </c>
      <c r="CO140" s="38">
        <v>0</v>
      </c>
      <c r="CP140" s="38">
        <v>0</v>
      </c>
      <c r="CQ140" s="38">
        <v>0</v>
      </c>
      <c r="CR140">
        <f t="shared" si="199"/>
        <v>1</v>
      </c>
      <c r="CS140" s="35" t="s">
        <v>3911</v>
      </c>
      <c r="CT140" s="35">
        <v>1</v>
      </c>
    </row>
    <row r="141" spans="2:98" x14ac:dyDescent="0.2">
      <c r="B141" s="25" t="s">
        <v>1103</v>
      </c>
      <c r="C141" s="26">
        <v>12</v>
      </c>
      <c r="D141" s="38">
        <v>0</v>
      </c>
      <c r="E141" s="38">
        <v>0</v>
      </c>
      <c r="F141" s="38">
        <v>0</v>
      </c>
      <c r="G141" s="38">
        <v>0</v>
      </c>
      <c r="H141" s="38">
        <v>0</v>
      </c>
      <c r="I141" s="38">
        <v>0</v>
      </c>
      <c r="J141" s="38">
        <v>0</v>
      </c>
      <c r="K141" s="38">
        <v>0</v>
      </c>
      <c r="L141" s="38">
        <v>0</v>
      </c>
      <c r="M141" s="38">
        <v>0</v>
      </c>
      <c r="N141" s="38">
        <v>0</v>
      </c>
      <c r="O141" s="38">
        <v>0</v>
      </c>
      <c r="P141" s="38">
        <v>0</v>
      </c>
      <c r="Q141" s="38">
        <v>0</v>
      </c>
      <c r="R141" s="38">
        <v>0</v>
      </c>
      <c r="S141" s="38">
        <v>0</v>
      </c>
      <c r="T141" s="38">
        <v>0</v>
      </c>
      <c r="U141" s="38">
        <v>0</v>
      </c>
      <c r="V141" s="38">
        <v>0</v>
      </c>
      <c r="W141" s="38">
        <v>1</v>
      </c>
      <c r="X141" s="38">
        <v>0</v>
      </c>
      <c r="Y141" s="38">
        <v>0</v>
      </c>
      <c r="Z141" s="38">
        <v>0</v>
      </c>
      <c r="AA141" s="38">
        <v>0</v>
      </c>
      <c r="AB141" s="38">
        <v>0</v>
      </c>
      <c r="AC141" s="38">
        <v>0</v>
      </c>
      <c r="AD141" s="38">
        <v>0</v>
      </c>
      <c r="AE141" s="38">
        <v>0</v>
      </c>
      <c r="AF141" s="38">
        <v>0</v>
      </c>
      <c r="AG141" s="38">
        <v>0</v>
      </c>
      <c r="AH141" s="38">
        <v>0</v>
      </c>
      <c r="AI141" s="38">
        <v>0</v>
      </c>
      <c r="AJ141" s="38">
        <v>0</v>
      </c>
      <c r="AK141" s="38">
        <v>0</v>
      </c>
      <c r="AL141" s="38">
        <v>0</v>
      </c>
      <c r="AM141" s="38">
        <v>0</v>
      </c>
      <c r="AN141" s="38">
        <v>0</v>
      </c>
      <c r="AO141" s="38">
        <v>0</v>
      </c>
      <c r="AP141" s="38">
        <v>0</v>
      </c>
      <c r="AQ141" s="38">
        <v>0</v>
      </c>
      <c r="AR141" s="38">
        <v>0</v>
      </c>
      <c r="AS141" s="38">
        <v>0</v>
      </c>
      <c r="AT141" s="38">
        <v>0</v>
      </c>
      <c r="AU141" s="38">
        <v>0</v>
      </c>
      <c r="AV141" s="38">
        <v>0</v>
      </c>
      <c r="AW141" s="38">
        <v>0</v>
      </c>
      <c r="AX141" s="38">
        <v>0</v>
      </c>
      <c r="AY141" s="38">
        <v>0</v>
      </c>
      <c r="AZ141" s="38">
        <v>0</v>
      </c>
      <c r="BA141" s="38">
        <v>0</v>
      </c>
      <c r="BB141" s="38">
        <v>0</v>
      </c>
      <c r="BC141" s="38">
        <v>0</v>
      </c>
      <c r="BD141" s="38">
        <v>0</v>
      </c>
      <c r="BE141" s="38">
        <v>0</v>
      </c>
      <c r="BF141" s="38">
        <v>0</v>
      </c>
      <c r="BG141" s="38">
        <v>0</v>
      </c>
      <c r="BH141" s="38">
        <v>0</v>
      </c>
      <c r="BI141" s="38">
        <v>0</v>
      </c>
      <c r="BJ141" s="38">
        <v>0</v>
      </c>
      <c r="BK141" s="38">
        <v>0</v>
      </c>
      <c r="BL141" s="38">
        <v>0</v>
      </c>
      <c r="BM141" s="38">
        <v>0</v>
      </c>
      <c r="BN141" s="38">
        <v>0</v>
      </c>
      <c r="BO141" s="38">
        <v>0</v>
      </c>
      <c r="BP141" s="38">
        <v>0</v>
      </c>
      <c r="BQ141" s="38">
        <v>0</v>
      </c>
      <c r="BR141" s="38">
        <v>0</v>
      </c>
      <c r="BS141" s="38">
        <v>0</v>
      </c>
      <c r="BT141" s="38">
        <v>0</v>
      </c>
      <c r="BU141" s="38">
        <v>0</v>
      </c>
      <c r="BV141" s="38">
        <v>0</v>
      </c>
      <c r="BW141" s="38">
        <v>0</v>
      </c>
      <c r="BX141" s="38">
        <v>0</v>
      </c>
      <c r="BY141" s="38">
        <v>0</v>
      </c>
      <c r="BZ141" s="38">
        <v>0</v>
      </c>
      <c r="CA141" s="38">
        <v>0</v>
      </c>
      <c r="CB141" s="38">
        <v>0</v>
      </c>
      <c r="CC141" s="38">
        <v>0</v>
      </c>
      <c r="CD141" s="38">
        <v>0</v>
      </c>
      <c r="CE141" s="38">
        <v>0</v>
      </c>
      <c r="CF141" s="38">
        <v>0</v>
      </c>
      <c r="CG141" s="38">
        <v>0</v>
      </c>
      <c r="CH141" s="38">
        <v>0</v>
      </c>
      <c r="CI141" s="38">
        <v>0</v>
      </c>
      <c r="CJ141" s="38">
        <v>0</v>
      </c>
      <c r="CK141" s="38">
        <v>0</v>
      </c>
      <c r="CL141" s="38">
        <v>0</v>
      </c>
      <c r="CM141" s="38">
        <v>0</v>
      </c>
      <c r="CN141" s="38">
        <v>0</v>
      </c>
      <c r="CO141" s="38">
        <v>0</v>
      </c>
      <c r="CP141" s="38">
        <v>0</v>
      </c>
      <c r="CQ141" s="38">
        <v>0</v>
      </c>
      <c r="CR141">
        <f t="shared" si="199"/>
        <v>1</v>
      </c>
      <c r="CS141" s="35" t="s">
        <v>3911</v>
      </c>
      <c r="CT141" s="35">
        <v>1</v>
      </c>
    </row>
    <row r="142" spans="2:98" x14ac:dyDescent="0.2">
      <c r="B142" s="25" t="s">
        <v>1104</v>
      </c>
      <c r="C142" s="26">
        <v>12</v>
      </c>
      <c r="D142" s="38">
        <v>0</v>
      </c>
      <c r="E142" s="38">
        <v>0</v>
      </c>
      <c r="F142" s="38">
        <v>0</v>
      </c>
      <c r="G142" s="38">
        <v>0</v>
      </c>
      <c r="H142" s="38">
        <v>0</v>
      </c>
      <c r="I142" s="38">
        <v>0</v>
      </c>
      <c r="J142" s="38">
        <v>0</v>
      </c>
      <c r="K142" s="38">
        <v>0</v>
      </c>
      <c r="L142" s="38">
        <v>0</v>
      </c>
      <c r="M142" s="38">
        <v>0</v>
      </c>
      <c r="N142" s="38">
        <v>0</v>
      </c>
      <c r="O142" s="38">
        <v>0</v>
      </c>
      <c r="P142" s="38">
        <v>0</v>
      </c>
      <c r="Q142" s="38">
        <v>0</v>
      </c>
      <c r="R142" s="38">
        <v>0</v>
      </c>
      <c r="S142" s="38">
        <v>0</v>
      </c>
      <c r="T142" s="38">
        <v>1</v>
      </c>
      <c r="U142" s="38">
        <v>0</v>
      </c>
      <c r="V142" s="38">
        <v>0</v>
      </c>
      <c r="W142" s="38">
        <v>0</v>
      </c>
      <c r="X142" s="38">
        <v>0</v>
      </c>
      <c r="Y142" s="38">
        <v>0</v>
      </c>
      <c r="Z142" s="38">
        <v>0</v>
      </c>
      <c r="AA142" s="38">
        <v>0</v>
      </c>
      <c r="AB142" s="38">
        <v>0</v>
      </c>
      <c r="AC142" s="38">
        <v>0</v>
      </c>
      <c r="AD142" s="38">
        <v>0</v>
      </c>
      <c r="AE142" s="38">
        <v>0</v>
      </c>
      <c r="AF142" s="38">
        <v>0</v>
      </c>
      <c r="AG142" s="38">
        <v>0</v>
      </c>
      <c r="AH142" s="38">
        <v>0</v>
      </c>
      <c r="AI142" s="38">
        <v>0</v>
      </c>
      <c r="AJ142" s="38">
        <v>0</v>
      </c>
      <c r="AK142" s="38">
        <v>0</v>
      </c>
      <c r="AL142" s="38">
        <v>0</v>
      </c>
      <c r="AM142" s="38">
        <v>0</v>
      </c>
      <c r="AN142" s="38">
        <v>0</v>
      </c>
      <c r="AO142" s="38">
        <v>0</v>
      </c>
      <c r="AP142" s="38">
        <v>0</v>
      </c>
      <c r="AQ142" s="38">
        <v>0</v>
      </c>
      <c r="AR142" s="38">
        <v>0</v>
      </c>
      <c r="AS142" s="38">
        <v>0</v>
      </c>
      <c r="AT142" s="38">
        <v>0</v>
      </c>
      <c r="AU142" s="38">
        <v>0</v>
      </c>
      <c r="AV142" s="38">
        <v>0</v>
      </c>
      <c r="AW142" s="38">
        <v>0</v>
      </c>
      <c r="AX142" s="38">
        <v>0</v>
      </c>
      <c r="AY142" s="38">
        <v>0</v>
      </c>
      <c r="AZ142" s="38">
        <v>0</v>
      </c>
      <c r="BA142" s="38">
        <v>0</v>
      </c>
      <c r="BB142" s="38">
        <v>0</v>
      </c>
      <c r="BC142" s="38">
        <v>0</v>
      </c>
      <c r="BD142" s="38">
        <v>0</v>
      </c>
      <c r="BE142" s="38">
        <v>0</v>
      </c>
      <c r="BF142" s="38">
        <v>0</v>
      </c>
      <c r="BG142" s="38">
        <v>0</v>
      </c>
      <c r="BH142" s="38">
        <v>0</v>
      </c>
      <c r="BI142" s="38">
        <v>0</v>
      </c>
      <c r="BJ142" s="38">
        <v>0</v>
      </c>
      <c r="BK142" s="38">
        <v>0</v>
      </c>
      <c r="BL142" s="38">
        <v>0</v>
      </c>
      <c r="BM142" s="38">
        <v>0</v>
      </c>
      <c r="BN142" s="38">
        <v>0</v>
      </c>
      <c r="BO142" s="38">
        <v>0</v>
      </c>
      <c r="BP142" s="38">
        <v>0</v>
      </c>
      <c r="BQ142" s="38">
        <v>0</v>
      </c>
      <c r="BR142" s="38">
        <v>0</v>
      </c>
      <c r="BS142" s="38">
        <v>0</v>
      </c>
      <c r="BT142" s="38">
        <v>0</v>
      </c>
      <c r="BU142" s="38">
        <v>0</v>
      </c>
      <c r="BV142" s="38">
        <v>0</v>
      </c>
      <c r="BW142" s="38">
        <v>0</v>
      </c>
      <c r="BX142" s="38">
        <v>0</v>
      </c>
      <c r="BY142" s="38">
        <v>0</v>
      </c>
      <c r="BZ142" s="38">
        <v>0</v>
      </c>
      <c r="CA142" s="38">
        <v>0</v>
      </c>
      <c r="CB142" s="38">
        <v>0</v>
      </c>
      <c r="CC142" s="38">
        <v>0</v>
      </c>
      <c r="CD142" s="38">
        <v>0</v>
      </c>
      <c r="CE142" s="38">
        <v>0</v>
      </c>
      <c r="CF142" s="38">
        <v>0</v>
      </c>
      <c r="CG142" s="38">
        <v>0</v>
      </c>
      <c r="CH142" s="38">
        <v>0</v>
      </c>
      <c r="CI142" s="38">
        <v>0</v>
      </c>
      <c r="CJ142" s="38">
        <v>0</v>
      </c>
      <c r="CK142" s="38">
        <v>0</v>
      </c>
      <c r="CL142" s="38">
        <v>0</v>
      </c>
      <c r="CM142" s="38">
        <v>0</v>
      </c>
      <c r="CN142" s="38">
        <v>0</v>
      </c>
      <c r="CO142" s="38">
        <v>0</v>
      </c>
      <c r="CP142" s="38">
        <v>0</v>
      </c>
      <c r="CQ142" s="38">
        <v>0</v>
      </c>
      <c r="CR142">
        <f t="shared" si="199"/>
        <v>1</v>
      </c>
      <c r="CS142" s="35" t="s">
        <v>3911</v>
      </c>
      <c r="CT142" s="35">
        <v>1</v>
      </c>
    </row>
    <row r="143" spans="2:98" x14ac:dyDescent="0.2">
      <c r="B143" s="25" t="s">
        <v>1105</v>
      </c>
      <c r="C143" s="26">
        <v>12</v>
      </c>
      <c r="D143" s="38">
        <v>0</v>
      </c>
      <c r="E143" s="38">
        <v>0</v>
      </c>
      <c r="F143" s="38">
        <v>0</v>
      </c>
      <c r="G143" s="38">
        <v>0</v>
      </c>
      <c r="H143" s="38">
        <v>0</v>
      </c>
      <c r="I143" s="38">
        <v>0</v>
      </c>
      <c r="J143" s="38">
        <v>0</v>
      </c>
      <c r="K143" s="38">
        <v>0</v>
      </c>
      <c r="L143" s="38">
        <v>0</v>
      </c>
      <c r="M143" s="38">
        <v>0</v>
      </c>
      <c r="N143" s="38">
        <v>0</v>
      </c>
      <c r="O143" s="38">
        <v>0</v>
      </c>
      <c r="P143" s="38">
        <v>0</v>
      </c>
      <c r="Q143" s="38">
        <v>0</v>
      </c>
      <c r="R143" s="38">
        <v>0</v>
      </c>
      <c r="S143" s="38">
        <v>0</v>
      </c>
      <c r="T143" s="38">
        <v>1</v>
      </c>
      <c r="U143" s="38">
        <v>0</v>
      </c>
      <c r="V143" s="38">
        <v>0</v>
      </c>
      <c r="W143" s="38">
        <v>0</v>
      </c>
      <c r="X143" s="38">
        <v>0</v>
      </c>
      <c r="Y143" s="38">
        <v>0</v>
      </c>
      <c r="Z143" s="38">
        <v>0</v>
      </c>
      <c r="AA143" s="38">
        <v>0</v>
      </c>
      <c r="AB143" s="38">
        <v>0</v>
      </c>
      <c r="AC143" s="38">
        <v>0</v>
      </c>
      <c r="AD143" s="38">
        <v>0</v>
      </c>
      <c r="AE143" s="38">
        <v>0</v>
      </c>
      <c r="AF143" s="38">
        <v>0</v>
      </c>
      <c r="AG143" s="38">
        <v>0</v>
      </c>
      <c r="AH143" s="38">
        <v>0</v>
      </c>
      <c r="AI143" s="38">
        <v>0</v>
      </c>
      <c r="AJ143" s="38">
        <v>0</v>
      </c>
      <c r="AK143" s="38">
        <v>0</v>
      </c>
      <c r="AL143" s="38">
        <v>0</v>
      </c>
      <c r="AM143" s="38">
        <v>0</v>
      </c>
      <c r="AN143" s="38">
        <v>0</v>
      </c>
      <c r="AO143" s="38">
        <v>0</v>
      </c>
      <c r="AP143" s="38">
        <v>0</v>
      </c>
      <c r="AQ143" s="38">
        <v>0</v>
      </c>
      <c r="AR143" s="38">
        <v>0</v>
      </c>
      <c r="AS143" s="38">
        <v>0</v>
      </c>
      <c r="AT143" s="38">
        <v>0</v>
      </c>
      <c r="AU143" s="38">
        <v>0</v>
      </c>
      <c r="AV143" s="38">
        <v>0</v>
      </c>
      <c r="AW143" s="38">
        <v>0</v>
      </c>
      <c r="AX143" s="38">
        <v>0</v>
      </c>
      <c r="AY143" s="38">
        <v>0</v>
      </c>
      <c r="AZ143" s="38">
        <v>0</v>
      </c>
      <c r="BA143" s="38">
        <v>0</v>
      </c>
      <c r="BB143" s="38">
        <v>0</v>
      </c>
      <c r="BC143" s="38">
        <v>0</v>
      </c>
      <c r="BD143" s="38">
        <v>0</v>
      </c>
      <c r="BE143" s="38">
        <v>0</v>
      </c>
      <c r="BF143" s="38">
        <v>0</v>
      </c>
      <c r="BG143" s="38">
        <v>0</v>
      </c>
      <c r="BH143" s="38">
        <v>0</v>
      </c>
      <c r="BI143" s="38">
        <v>0</v>
      </c>
      <c r="BJ143" s="38">
        <v>0</v>
      </c>
      <c r="BK143" s="38">
        <v>0</v>
      </c>
      <c r="BL143" s="38">
        <v>0</v>
      </c>
      <c r="BM143" s="38">
        <v>0</v>
      </c>
      <c r="BN143" s="38">
        <v>0</v>
      </c>
      <c r="BO143" s="38">
        <v>0</v>
      </c>
      <c r="BP143" s="38">
        <v>0</v>
      </c>
      <c r="BQ143" s="38">
        <v>0</v>
      </c>
      <c r="BR143" s="38">
        <v>0</v>
      </c>
      <c r="BS143" s="38">
        <v>0</v>
      </c>
      <c r="BT143" s="38">
        <v>0</v>
      </c>
      <c r="BU143" s="38">
        <v>0</v>
      </c>
      <c r="BV143" s="38">
        <v>0</v>
      </c>
      <c r="BW143" s="38">
        <v>0</v>
      </c>
      <c r="BX143" s="38">
        <v>0</v>
      </c>
      <c r="BY143" s="38">
        <v>0</v>
      </c>
      <c r="BZ143" s="38">
        <v>0</v>
      </c>
      <c r="CA143" s="38">
        <v>0</v>
      </c>
      <c r="CB143" s="38">
        <v>0</v>
      </c>
      <c r="CC143" s="38">
        <v>0</v>
      </c>
      <c r="CD143" s="38">
        <v>0</v>
      </c>
      <c r="CE143" s="38">
        <v>0</v>
      </c>
      <c r="CF143" s="38">
        <v>0</v>
      </c>
      <c r="CG143" s="38">
        <v>0</v>
      </c>
      <c r="CH143" s="38">
        <v>0</v>
      </c>
      <c r="CI143" s="38">
        <v>0</v>
      </c>
      <c r="CJ143" s="38">
        <v>0</v>
      </c>
      <c r="CK143" s="38">
        <v>0</v>
      </c>
      <c r="CL143" s="38">
        <v>0</v>
      </c>
      <c r="CM143" s="38">
        <v>0</v>
      </c>
      <c r="CN143" s="38">
        <v>0</v>
      </c>
      <c r="CO143" s="38">
        <v>0</v>
      </c>
      <c r="CP143" s="38">
        <v>0</v>
      </c>
      <c r="CQ143" s="38">
        <v>0</v>
      </c>
      <c r="CR143">
        <f t="shared" si="199"/>
        <v>1</v>
      </c>
      <c r="CS143" s="35" t="s">
        <v>3911</v>
      </c>
      <c r="CT143" s="35">
        <v>1</v>
      </c>
    </row>
    <row r="144" spans="2:98" x14ac:dyDescent="0.2">
      <c r="B144" s="25" t="s">
        <v>1106</v>
      </c>
      <c r="C144" s="26">
        <v>12</v>
      </c>
      <c r="D144" s="38">
        <v>0</v>
      </c>
      <c r="E144" s="38">
        <v>0</v>
      </c>
      <c r="F144" s="38">
        <v>0</v>
      </c>
      <c r="G144" s="38">
        <v>0</v>
      </c>
      <c r="H144" s="38">
        <v>0</v>
      </c>
      <c r="I144" s="38">
        <v>0</v>
      </c>
      <c r="J144" s="38">
        <v>0</v>
      </c>
      <c r="K144" s="38">
        <v>0</v>
      </c>
      <c r="L144" s="38">
        <v>0</v>
      </c>
      <c r="M144" s="38">
        <v>0</v>
      </c>
      <c r="N144" s="38">
        <v>0</v>
      </c>
      <c r="O144" s="38">
        <v>0</v>
      </c>
      <c r="P144" s="38">
        <v>0</v>
      </c>
      <c r="Q144" s="38">
        <v>0</v>
      </c>
      <c r="R144" s="38">
        <v>0</v>
      </c>
      <c r="S144" s="38">
        <v>0</v>
      </c>
      <c r="T144" s="38">
        <v>1</v>
      </c>
      <c r="U144" s="38">
        <v>0</v>
      </c>
      <c r="V144" s="38">
        <v>0</v>
      </c>
      <c r="W144" s="38">
        <v>0</v>
      </c>
      <c r="X144" s="38">
        <v>0</v>
      </c>
      <c r="Y144" s="38">
        <v>0</v>
      </c>
      <c r="Z144" s="38">
        <v>0</v>
      </c>
      <c r="AA144" s="38">
        <v>0</v>
      </c>
      <c r="AB144" s="38">
        <v>0</v>
      </c>
      <c r="AC144" s="38">
        <v>0</v>
      </c>
      <c r="AD144" s="38">
        <v>0</v>
      </c>
      <c r="AE144" s="38">
        <v>0</v>
      </c>
      <c r="AF144" s="38">
        <v>0</v>
      </c>
      <c r="AG144" s="38">
        <v>0</v>
      </c>
      <c r="AH144" s="38">
        <v>0</v>
      </c>
      <c r="AI144" s="38">
        <v>0</v>
      </c>
      <c r="AJ144" s="38">
        <v>0</v>
      </c>
      <c r="AK144" s="38">
        <v>0</v>
      </c>
      <c r="AL144" s="38">
        <v>0</v>
      </c>
      <c r="AM144" s="38">
        <v>0</v>
      </c>
      <c r="AN144" s="38">
        <v>0</v>
      </c>
      <c r="AO144" s="38">
        <v>0</v>
      </c>
      <c r="AP144" s="38">
        <v>0</v>
      </c>
      <c r="AQ144" s="38">
        <v>0</v>
      </c>
      <c r="AR144" s="38">
        <v>0</v>
      </c>
      <c r="AS144" s="38">
        <v>0</v>
      </c>
      <c r="AT144" s="38">
        <v>0</v>
      </c>
      <c r="AU144" s="38">
        <v>0</v>
      </c>
      <c r="AV144" s="38">
        <v>0</v>
      </c>
      <c r="AW144" s="38">
        <v>0</v>
      </c>
      <c r="AX144" s="38">
        <v>0</v>
      </c>
      <c r="AY144" s="38">
        <v>0</v>
      </c>
      <c r="AZ144" s="38">
        <v>0</v>
      </c>
      <c r="BA144" s="38">
        <v>0</v>
      </c>
      <c r="BB144" s="38">
        <v>0</v>
      </c>
      <c r="BC144" s="38">
        <v>0</v>
      </c>
      <c r="BD144" s="38">
        <v>0</v>
      </c>
      <c r="BE144" s="38">
        <v>0</v>
      </c>
      <c r="BF144" s="38">
        <v>0</v>
      </c>
      <c r="BG144" s="38">
        <v>0</v>
      </c>
      <c r="BH144" s="38">
        <v>0</v>
      </c>
      <c r="BI144" s="38">
        <v>0</v>
      </c>
      <c r="BJ144" s="38">
        <v>0</v>
      </c>
      <c r="BK144" s="38">
        <v>0</v>
      </c>
      <c r="BL144" s="38">
        <v>0</v>
      </c>
      <c r="BM144" s="38">
        <v>0</v>
      </c>
      <c r="BN144" s="38">
        <v>0</v>
      </c>
      <c r="BO144" s="38">
        <v>0</v>
      </c>
      <c r="BP144" s="38">
        <v>0</v>
      </c>
      <c r="BQ144" s="38">
        <v>0</v>
      </c>
      <c r="BR144" s="38">
        <v>0</v>
      </c>
      <c r="BS144" s="38">
        <v>0</v>
      </c>
      <c r="BT144" s="38">
        <v>0</v>
      </c>
      <c r="BU144" s="38">
        <v>0</v>
      </c>
      <c r="BV144" s="38">
        <v>0</v>
      </c>
      <c r="BW144" s="38">
        <v>0</v>
      </c>
      <c r="BX144" s="38">
        <v>0</v>
      </c>
      <c r="BY144" s="38">
        <v>0</v>
      </c>
      <c r="BZ144" s="38">
        <v>0</v>
      </c>
      <c r="CA144" s="38">
        <v>0</v>
      </c>
      <c r="CB144" s="38">
        <v>0</v>
      </c>
      <c r="CC144" s="38">
        <v>0</v>
      </c>
      <c r="CD144" s="38">
        <v>0</v>
      </c>
      <c r="CE144" s="38">
        <v>0</v>
      </c>
      <c r="CF144" s="38">
        <v>0</v>
      </c>
      <c r="CG144" s="38">
        <v>0</v>
      </c>
      <c r="CH144" s="38">
        <v>0</v>
      </c>
      <c r="CI144" s="38">
        <v>0</v>
      </c>
      <c r="CJ144" s="38">
        <v>0</v>
      </c>
      <c r="CK144" s="38">
        <v>0</v>
      </c>
      <c r="CL144" s="38">
        <v>0</v>
      </c>
      <c r="CM144" s="38">
        <v>0</v>
      </c>
      <c r="CN144" s="38">
        <v>0</v>
      </c>
      <c r="CO144" s="38">
        <v>0</v>
      </c>
      <c r="CP144" s="38">
        <v>0</v>
      </c>
      <c r="CQ144" s="38">
        <v>0</v>
      </c>
      <c r="CR144">
        <f t="shared" si="199"/>
        <v>1</v>
      </c>
      <c r="CS144" s="35" t="s">
        <v>3911</v>
      </c>
      <c r="CT144" s="35">
        <v>1</v>
      </c>
    </row>
    <row r="145" spans="2:98" x14ac:dyDescent="0.2">
      <c r="B145" s="25" t="s">
        <v>1107</v>
      </c>
      <c r="C145" s="26">
        <v>12</v>
      </c>
      <c r="D145" s="38">
        <v>0</v>
      </c>
      <c r="E145" s="38">
        <v>0</v>
      </c>
      <c r="F145" s="38">
        <v>0</v>
      </c>
      <c r="G145" s="38">
        <v>0</v>
      </c>
      <c r="H145" s="38">
        <v>0</v>
      </c>
      <c r="I145" s="38">
        <v>0</v>
      </c>
      <c r="J145" s="38">
        <v>0</v>
      </c>
      <c r="K145" s="38">
        <v>0</v>
      </c>
      <c r="L145" s="38">
        <v>0</v>
      </c>
      <c r="M145" s="38">
        <v>0</v>
      </c>
      <c r="N145" s="38">
        <v>0</v>
      </c>
      <c r="O145" s="38">
        <v>0</v>
      </c>
      <c r="P145" s="38">
        <v>0</v>
      </c>
      <c r="Q145" s="38">
        <v>0</v>
      </c>
      <c r="R145" s="38">
        <v>0</v>
      </c>
      <c r="S145" s="38">
        <v>0</v>
      </c>
      <c r="T145" s="38">
        <v>0</v>
      </c>
      <c r="U145" s="38">
        <v>0</v>
      </c>
      <c r="V145" s="38">
        <v>1</v>
      </c>
      <c r="W145" s="38">
        <v>0</v>
      </c>
      <c r="X145" s="38">
        <v>0</v>
      </c>
      <c r="Y145" s="38">
        <v>0</v>
      </c>
      <c r="Z145" s="38">
        <v>0</v>
      </c>
      <c r="AA145" s="38">
        <v>0</v>
      </c>
      <c r="AB145" s="38">
        <v>0</v>
      </c>
      <c r="AC145" s="38">
        <v>0</v>
      </c>
      <c r="AD145" s="38">
        <v>0</v>
      </c>
      <c r="AE145" s="38">
        <v>0</v>
      </c>
      <c r="AF145" s="38">
        <v>0</v>
      </c>
      <c r="AG145" s="38">
        <v>0</v>
      </c>
      <c r="AH145" s="38">
        <v>0</v>
      </c>
      <c r="AI145" s="38">
        <v>0</v>
      </c>
      <c r="AJ145" s="38">
        <v>0</v>
      </c>
      <c r="AK145" s="38">
        <v>0</v>
      </c>
      <c r="AL145" s="38">
        <v>0</v>
      </c>
      <c r="AM145" s="38">
        <v>0</v>
      </c>
      <c r="AN145" s="38">
        <v>0</v>
      </c>
      <c r="AO145" s="38">
        <v>0</v>
      </c>
      <c r="AP145" s="38">
        <v>0</v>
      </c>
      <c r="AQ145" s="38">
        <v>0</v>
      </c>
      <c r="AR145" s="38">
        <v>0</v>
      </c>
      <c r="AS145" s="38">
        <v>0</v>
      </c>
      <c r="AT145" s="38">
        <v>0</v>
      </c>
      <c r="AU145" s="38">
        <v>0</v>
      </c>
      <c r="AV145" s="38">
        <v>0</v>
      </c>
      <c r="AW145" s="38">
        <v>0</v>
      </c>
      <c r="AX145" s="38">
        <v>0</v>
      </c>
      <c r="AY145" s="38">
        <v>0</v>
      </c>
      <c r="AZ145" s="38">
        <v>0</v>
      </c>
      <c r="BA145" s="38">
        <v>0</v>
      </c>
      <c r="BB145" s="38">
        <v>0</v>
      </c>
      <c r="BC145" s="38">
        <v>0</v>
      </c>
      <c r="BD145" s="38">
        <v>0</v>
      </c>
      <c r="BE145" s="38">
        <v>0</v>
      </c>
      <c r="BF145" s="38">
        <v>0</v>
      </c>
      <c r="BG145" s="38">
        <v>0</v>
      </c>
      <c r="BH145" s="38">
        <v>0</v>
      </c>
      <c r="BI145" s="38">
        <v>0</v>
      </c>
      <c r="BJ145" s="38">
        <v>0</v>
      </c>
      <c r="BK145" s="38">
        <v>0</v>
      </c>
      <c r="BL145" s="38">
        <v>0</v>
      </c>
      <c r="BM145" s="38">
        <v>0</v>
      </c>
      <c r="BN145" s="38">
        <v>0</v>
      </c>
      <c r="BO145" s="38">
        <v>0</v>
      </c>
      <c r="BP145" s="38">
        <v>0</v>
      </c>
      <c r="BQ145" s="38">
        <v>0</v>
      </c>
      <c r="BR145" s="38">
        <v>0</v>
      </c>
      <c r="BS145" s="38">
        <v>0</v>
      </c>
      <c r="BT145" s="38">
        <v>0</v>
      </c>
      <c r="BU145" s="38">
        <v>0</v>
      </c>
      <c r="BV145" s="38">
        <v>0</v>
      </c>
      <c r="BW145" s="38">
        <v>0</v>
      </c>
      <c r="BX145" s="38">
        <v>0</v>
      </c>
      <c r="BY145" s="38">
        <v>0</v>
      </c>
      <c r="BZ145" s="38">
        <v>0</v>
      </c>
      <c r="CA145" s="38">
        <v>0</v>
      </c>
      <c r="CB145" s="38">
        <v>0</v>
      </c>
      <c r="CC145" s="38">
        <v>0</v>
      </c>
      <c r="CD145" s="38">
        <v>0</v>
      </c>
      <c r="CE145" s="38">
        <v>0</v>
      </c>
      <c r="CF145" s="38">
        <v>0</v>
      </c>
      <c r="CG145" s="38">
        <v>0</v>
      </c>
      <c r="CH145" s="38">
        <v>0</v>
      </c>
      <c r="CI145" s="38">
        <v>0</v>
      </c>
      <c r="CJ145" s="38">
        <v>0</v>
      </c>
      <c r="CK145" s="38">
        <v>0</v>
      </c>
      <c r="CL145" s="38">
        <v>0</v>
      </c>
      <c r="CM145" s="38">
        <v>0</v>
      </c>
      <c r="CN145" s="38">
        <v>0</v>
      </c>
      <c r="CO145" s="38">
        <v>0</v>
      </c>
      <c r="CP145" s="38">
        <v>0</v>
      </c>
      <c r="CQ145" s="38">
        <v>0</v>
      </c>
      <c r="CR145">
        <f t="shared" si="199"/>
        <v>1</v>
      </c>
      <c r="CS145" s="35" t="s">
        <v>3911</v>
      </c>
      <c r="CT145" s="35">
        <v>1</v>
      </c>
    </row>
    <row r="146" spans="2:98" x14ac:dyDescent="0.2">
      <c r="B146" s="25" t="s">
        <v>1108</v>
      </c>
      <c r="C146" s="26">
        <v>12</v>
      </c>
      <c r="D146" s="38">
        <v>0</v>
      </c>
      <c r="E146" s="38">
        <v>0</v>
      </c>
      <c r="F146" s="38">
        <v>0</v>
      </c>
      <c r="G146" s="38">
        <v>0</v>
      </c>
      <c r="H146" s="38">
        <v>0</v>
      </c>
      <c r="I146" s="38">
        <v>0</v>
      </c>
      <c r="J146" s="38">
        <v>0</v>
      </c>
      <c r="K146" s="38">
        <v>0</v>
      </c>
      <c r="L146" s="38">
        <v>0</v>
      </c>
      <c r="M146" s="38">
        <v>0</v>
      </c>
      <c r="N146" s="38">
        <v>0</v>
      </c>
      <c r="O146" s="38">
        <v>0</v>
      </c>
      <c r="P146" s="38">
        <v>0</v>
      </c>
      <c r="Q146" s="38">
        <v>0</v>
      </c>
      <c r="R146" s="38">
        <v>0</v>
      </c>
      <c r="S146" s="38">
        <v>0</v>
      </c>
      <c r="T146" s="38">
        <v>0</v>
      </c>
      <c r="U146" s="38">
        <v>0</v>
      </c>
      <c r="V146" s="38">
        <v>1</v>
      </c>
      <c r="W146" s="38">
        <v>0</v>
      </c>
      <c r="X146" s="38">
        <v>0</v>
      </c>
      <c r="Y146" s="38">
        <v>0</v>
      </c>
      <c r="Z146" s="38">
        <v>0</v>
      </c>
      <c r="AA146" s="38">
        <v>0</v>
      </c>
      <c r="AB146" s="38">
        <v>0</v>
      </c>
      <c r="AC146" s="38">
        <v>0</v>
      </c>
      <c r="AD146" s="38">
        <v>0</v>
      </c>
      <c r="AE146" s="38">
        <v>0</v>
      </c>
      <c r="AF146" s="38">
        <v>0</v>
      </c>
      <c r="AG146" s="38">
        <v>0</v>
      </c>
      <c r="AH146" s="38">
        <v>0</v>
      </c>
      <c r="AI146" s="38">
        <v>0</v>
      </c>
      <c r="AJ146" s="38">
        <v>0</v>
      </c>
      <c r="AK146" s="38">
        <v>0</v>
      </c>
      <c r="AL146" s="38">
        <v>0</v>
      </c>
      <c r="AM146" s="38">
        <v>0</v>
      </c>
      <c r="AN146" s="38">
        <v>0</v>
      </c>
      <c r="AO146" s="38">
        <v>0</v>
      </c>
      <c r="AP146" s="38">
        <v>0</v>
      </c>
      <c r="AQ146" s="38">
        <v>0</v>
      </c>
      <c r="AR146" s="38">
        <v>0</v>
      </c>
      <c r="AS146" s="38">
        <v>0</v>
      </c>
      <c r="AT146" s="38">
        <v>0</v>
      </c>
      <c r="AU146" s="38">
        <v>0</v>
      </c>
      <c r="AV146" s="38">
        <v>0</v>
      </c>
      <c r="AW146" s="38">
        <v>0</v>
      </c>
      <c r="AX146" s="38">
        <v>0</v>
      </c>
      <c r="AY146" s="38">
        <v>0</v>
      </c>
      <c r="AZ146" s="38">
        <v>0</v>
      </c>
      <c r="BA146" s="38">
        <v>0</v>
      </c>
      <c r="BB146" s="38">
        <v>0</v>
      </c>
      <c r="BC146" s="38">
        <v>0</v>
      </c>
      <c r="BD146" s="38">
        <v>0</v>
      </c>
      <c r="BE146" s="38">
        <v>0</v>
      </c>
      <c r="BF146" s="38">
        <v>0</v>
      </c>
      <c r="BG146" s="38">
        <v>0</v>
      </c>
      <c r="BH146" s="38">
        <v>0</v>
      </c>
      <c r="BI146" s="38">
        <v>0</v>
      </c>
      <c r="BJ146" s="38">
        <v>0</v>
      </c>
      <c r="BK146" s="38">
        <v>0</v>
      </c>
      <c r="BL146" s="38">
        <v>0</v>
      </c>
      <c r="BM146" s="38">
        <v>0</v>
      </c>
      <c r="BN146" s="38">
        <v>0</v>
      </c>
      <c r="BO146" s="38">
        <v>0</v>
      </c>
      <c r="BP146" s="38">
        <v>0</v>
      </c>
      <c r="BQ146" s="38">
        <v>0</v>
      </c>
      <c r="BR146" s="38">
        <v>0</v>
      </c>
      <c r="BS146" s="38">
        <v>0</v>
      </c>
      <c r="BT146" s="38">
        <v>0</v>
      </c>
      <c r="BU146" s="38">
        <v>0</v>
      </c>
      <c r="BV146" s="38">
        <v>0</v>
      </c>
      <c r="BW146" s="38">
        <v>0</v>
      </c>
      <c r="BX146" s="38">
        <v>0</v>
      </c>
      <c r="BY146" s="38">
        <v>0</v>
      </c>
      <c r="BZ146" s="38">
        <v>0</v>
      </c>
      <c r="CA146" s="38">
        <v>0</v>
      </c>
      <c r="CB146" s="38">
        <v>0</v>
      </c>
      <c r="CC146" s="38">
        <v>0</v>
      </c>
      <c r="CD146" s="38">
        <v>0</v>
      </c>
      <c r="CE146" s="38">
        <v>0</v>
      </c>
      <c r="CF146" s="38">
        <v>0</v>
      </c>
      <c r="CG146" s="38">
        <v>0</v>
      </c>
      <c r="CH146" s="38">
        <v>0</v>
      </c>
      <c r="CI146" s="38">
        <v>0</v>
      </c>
      <c r="CJ146" s="38">
        <v>0</v>
      </c>
      <c r="CK146" s="38">
        <v>0</v>
      </c>
      <c r="CL146" s="38">
        <v>0</v>
      </c>
      <c r="CM146" s="38">
        <v>0</v>
      </c>
      <c r="CN146" s="38">
        <v>0</v>
      </c>
      <c r="CO146" s="38">
        <v>0</v>
      </c>
      <c r="CP146" s="38">
        <v>0</v>
      </c>
      <c r="CQ146" s="38">
        <v>0</v>
      </c>
      <c r="CR146">
        <f t="shared" si="199"/>
        <v>1</v>
      </c>
      <c r="CS146" s="35" t="s">
        <v>3911</v>
      </c>
      <c r="CT146" s="35">
        <v>1</v>
      </c>
    </row>
    <row r="147" spans="2:98" x14ac:dyDescent="0.2">
      <c r="B147" s="25" t="s">
        <v>1109</v>
      </c>
      <c r="C147" s="26">
        <v>12</v>
      </c>
      <c r="D147" s="38">
        <v>0</v>
      </c>
      <c r="E147" s="38">
        <v>0</v>
      </c>
      <c r="F147" s="38">
        <v>0</v>
      </c>
      <c r="G147" s="38">
        <v>0</v>
      </c>
      <c r="H147" s="38">
        <v>0</v>
      </c>
      <c r="I147" s="38">
        <v>0</v>
      </c>
      <c r="J147" s="38">
        <v>0</v>
      </c>
      <c r="K147" s="38">
        <v>0</v>
      </c>
      <c r="L147" s="38">
        <v>0</v>
      </c>
      <c r="M147" s="38">
        <v>0</v>
      </c>
      <c r="N147" s="38">
        <v>0</v>
      </c>
      <c r="O147" s="38">
        <v>0</v>
      </c>
      <c r="P147" s="38">
        <v>0</v>
      </c>
      <c r="Q147" s="38">
        <v>0</v>
      </c>
      <c r="R147" s="38">
        <v>0</v>
      </c>
      <c r="S147" s="38">
        <v>0</v>
      </c>
      <c r="T147" s="38">
        <v>0</v>
      </c>
      <c r="U147" s="38">
        <v>1</v>
      </c>
      <c r="V147" s="38">
        <v>0</v>
      </c>
      <c r="W147" s="38">
        <v>0</v>
      </c>
      <c r="X147" s="38">
        <v>0</v>
      </c>
      <c r="Y147" s="38">
        <v>0</v>
      </c>
      <c r="Z147" s="38">
        <v>0</v>
      </c>
      <c r="AA147" s="38">
        <v>0</v>
      </c>
      <c r="AB147" s="38">
        <v>0</v>
      </c>
      <c r="AC147" s="38">
        <v>0</v>
      </c>
      <c r="AD147" s="38">
        <v>0</v>
      </c>
      <c r="AE147" s="38">
        <v>0</v>
      </c>
      <c r="AF147" s="38">
        <v>0</v>
      </c>
      <c r="AG147" s="38">
        <v>0</v>
      </c>
      <c r="AH147" s="38">
        <v>0</v>
      </c>
      <c r="AI147" s="38">
        <v>0</v>
      </c>
      <c r="AJ147" s="38">
        <v>0</v>
      </c>
      <c r="AK147" s="38">
        <v>0</v>
      </c>
      <c r="AL147" s="38">
        <v>0</v>
      </c>
      <c r="AM147" s="38">
        <v>0</v>
      </c>
      <c r="AN147" s="38">
        <v>0</v>
      </c>
      <c r="AO147" s="38">
        <v>0</v>
      </c>
      <c r="AP147" s="38">
        <v>0</v>
      </c>
      <c r="AQ147" s="38">
        <v>0</v>
      </c>
      <c r="AR147" s="38">
        <v>0</v>
      </c>
      <c r="AS147" s="38">
        <v>0</v>
      </c>
      <c r="AT147" s="38">
        <v>0</v>
      </c>
      <c r="AU147" s="38">
        <v>0</v>
      </c>
      <c r="AV147" s="38">
        <v>0</v>
      </c>
      <c r="AW147" s="38">
        <v>0</v>
      </c>
      <c r="AX147" s="38">
        <v>0</v>
      </c>
      <c r="AY147" s="38">
        <v>0</v>
      </c>
      <c r="AZ147" s="38">
        <v>0</v>
      </c>
      <c r="BA147" s="38">
        <v>0</v>
      </c>
      <c r="BB147" s="38">
        <v>0</v>
      </c>
      <c r="BC147" s="38">
        <v>0</v>
      </c>
      <c r="BD147" s="38">
        <v>0</v>
      </c>
      <c r="BE147" s="38">
        <v>0</v>
      </c>
      <c r="BF147" s="38">
        <v>0</v>
      </c>
      <c r="BG147" s="38">
        <v>0</v>
      </c>
      <c r="BH147" s="38">
        <v>0</v>
      </c>
      <c r="BI147" s="38">
        <v>0</v>
      </c>
      <c r="BJ147" s="38">
        <v>0</v>
      </c>
      <c r="BK147" s="38">
        <v>0</v>
      </c>
      <c r="BL147" s="38">
        <v>0</v>
      </c>
      <c r="BM147" s="38">
        <v>0</v>
      </c>
      <c r="BN147" s="38">
        <v>0</v>
      </c>
      <c r="BO147" s="38">
        <v>0</v>
      </c>
      <c r="BP147" s="38">
        <v>0</v>
      </c>
      <c r="BQ147" s="38">
        <v>0</v>
      </c>
      <c r="BR147" s="38">
        <v>0</v>
      </c>
      <c r="BS147" s="38">
        <v>0</v>
      </c>
      <c r="BT147" s="38">
        <v>0</v>
      </c>
      <c r="BU147" s="38">
        <v>0</v>
      </c>
      <c r="BV147" s="38">
        <v>0</v>
      </c>
      <c r="BW147" s="38">
        <v>0</v>
      </c>
      <c r="BX147" s="38">
        <v>0</v>
      </c>
      <c r="BY147" s="38">
        <v>0</v>
      </c>
      <c r="BZ147" s="38">
        <v>0</v>
      </c>
      <c r="CA147" s="38">
        <v>0</v>
      </c>
      <c r="CB147" s="38">
        <v>0</v>
      </c>
      <c r="CC147" s="38">
        <v>0</v>
      </c>
      <c r="CD147" s="38">
        <v>0</v>
      </c>
      <c r="CE147" s="38">
        <v>0</v>
      </c>
      <c r="CF147" s="38">
        <v>0</v>
      </c>
      <c r="CG147" s="38">
        <v>0</v>
      </c>
      <c r="CH147" s="38">
        <v>0</v>
      </c>
      <c r="CI147" s="38">
        <v>0</v>
      </c>
      <c r="CJ147" s="38">
        <v>0</v>
      </c>
      <c r="CK147" s="38">
        <v>0</v>
      </c>
      <c r="CL147" s="38">
        <v>0</v>
      </c>
      <c r="CM147" s="38">
        <v>0</v>
      </c>
      <c r="CN147" s="38">
        <v>0</v>
      </c>
      <c r="CO147" s="38">
        <v>0</v>
      </c>
      <c r="CP147" s="38">
        <v>0</v>
      </c>
      <c r="CQ147" s="38">
        <v>0</v>
      </c>
      <c r="CR147">
        <f t="shared" si="199"/>
        <v>1</v>
      </c>
      <c r="CS147" s="35" t="s">
        <v>3911</v>
      </c>
      <c r="CT147" s="35">
        <v>1</v>
      </c>
    </row>
    <row r="148" spans="2:98" x14ac:dyDescent="0.2">
      <c r="B148" s="25" t="s">
        <v>1110</v>
      </c>
      <c r="C148" s="26">
        <v>12</v>
      </c>
      <c r="D148" s="38">
        <v>0</v>
      </c>
      <c r="E148" s="38">
        <v>0</v>
      </c>
      <c r="F148" s="38">
        <v>0</v>
      </c>
      <c r="G148" s="38">
        <v>0</v>
      </c>
      <c r="H148" s="38">
        <v>0</v>
      </c>
      <c r="I148" s="38">
        <v>0</v>
      </c>
      <c r="J148" s="38">
        <v>0</v>
      </c>
      <c r="K148" s="38">
        <v>0</v>
      </c>
      <c r="L148" s="38">
        <v>0</v>
      </c>
      <c r="M148" s="38">
        <v>0</v>
      </c>
      <c r="N148" s="38">
        <v>0</v>
      </c>
      <c r="O148" s="38">
        <v>0</v>
      </c>
      <c r="P148" s="38">
        <v>0</v>
      </c>
      <c r="Q148" s="38">
        <v>0</v>
      </c>
      <c r="R148" s="38">
        <v>0</v>
      </c>
      <c r="S148" s="38">
        <v>0</v>
      </c>
      <c r="T148" s="38">
        <v>0</v>
      </c>
      <c r="U148" s="38">
        <v>0</v>
      </c>
      <c r="V148" s="38">
        <v>1</v>
      </c>
      <c r="W148" s="38">
        <v>0</v>
      </c>
      <c r="X148" s="38">
        <v>0</v>
      </c>
      <c r="Y148" s="38">
        <v>0</v>
      </c>
      <c r="Z148" s="38">
        <v>0</v>
      </c>
      <c r="AA148" s="38">
        <v>0</v>
      </c>
      <c r="AB148" s="38">
        <v>0</v>
      </c>
      <c r="AC148" s="38">
        <v>0</v>
      </c>
      <c r="AD148" s="38">
        <v>0</v>
      </c>
      <c r="AE148" s="38">
        <v>0</v>
      </c>
      <c r="AF148" s="38">
        <v>0</v>
      </c>
      <c r="AG148" s="38">
        <v>0</v>
      </c>
      <c r="AH148" s="38">
        <v>0</v>
      </c>
      <c r="AI148" s="38">
        <v>0</v>
      </c>
      <c r="AJ148" s="38">
        <v>0</v>
      </c>
      <c r="AK148" s="38">
        <v>0</v>
      </c>
      <c r="AL148" s="38">
        <v>0</v>
      </c>
      <c r="AM148" s="38">
        <v>0</v>
      </c>
      <c r="AN148" s="38">
        <v>0</v>
      </c>
      <c r="AO148" s="38">
        <v>0</v>
      </c>
      <c r="AP148" s="38">
        <v>0</v>
      </c>
      <c r="AQ148" s="38">
        <v>0</v>
      </c>
      <c r="AR148" s="38">
        <v>0</v>
      </c>
      <c r="AS148" s="38">
        <v>0</v>
      </c>
      <c r="AT148" s="38">
        <v>0</v>
      </c>
      <c r="AU148" s="38">
        <v>0</v>
      </c>
      <c r="AV148" s="38">
        <v>0</v>
      </c>
      <c r="AW148" s="38">
        <v>0</v>
      </c>
      <c r="AX148" s="38">
        <v>0</v>
      </c>
      <c r="AY148" s="38">
        <v>0</v>
      </c>
      <c r="AZ148" s="38">
        <v>0</v>
      </c>
      <c r="BA148" s="38">
        <v>0</v>
      </c>
      <c r="BB148" s="38">
        <v>0</v>
      </c>
      <c r="BC148" s="38">
        <v>0</v>
      </c>
      <c r="BD148" s="38">
        <v>0</v>
      </c>
      <c r="BE148" s="38">
        <v>0</v>
      </c>
      <c r="BF148" s="38">
        <v>0</v>
      </c>
      <c r="BG148" s="38">
        <v>0</v>
      </c>
      <c r="BH148" s="38">
        <v>0</v>
      </c>
      <c r="BI148" s="38">
        <v>0</v>
      </c>
      <c r="BJ148" s="38">
        <v>0</v>
      </c>
      <c r="BK148" s="38">
        <v>0</v>
      </c>
      <c r="BL148" s="38">
        <v>0</v>
      </c>
      <c r="BM148" s="38">
        <v>0</v>
      </c>
      <c r="BN148" s="38">
        <v>0</v>
      </c>
      <c r="BO148" s="38">
        <v>0</v>
      </c>
      <c r="BP148" s="38">
        <v>0</v>
      </c>
      <c r="BQ148" s="38">
        <v>0</v>
      </c>
      <c r="BR148" s="38">
        <v>0</v>
      </c>
      <c r="BS148" s="38">
        <v>0</v>
      </c>
      <c r="BT148" s="38">
        <v>0</v>
      </c>
      <c r="BU148" s="38">
        <v>0</v>
      </c>
      <c r="BV148" s="38">
        <v>0</v>
      </c>
      <c r="BW148" s="38">
        <v>0</v>
      </c>
      <c r="BX148" s="38">
        <v>0</v>
      </c>
      <c r="BY148" s="38">
        <v>0</v>
      </c>
      <c r="BZ148" s="38">
        <v>0</v>
      </c>
      <c r="CA148" s="38">
        <v>0</v>
      </c>
      <c r="CB148" s="38">
        <v>0</v>
      </c>
      <c r="CC148" s="38">
        <v>0</v>
      </c>
      <c r="CD148" s="38">
        <v>0</v>
      </c>
      <c r="CE148" s="38">
        <v>0</v>
      </c>
      <c r="CF148" s="38">
        <v>0</v>
      </c>
      <c r="CG148" s="38">
        <v>0</v>
      </c>
      <c r="CH148" s="38">
        <v>0</v>
      </c>
      <c r="CI148" s="38">
        <v>0</v>
      </c>
      <c r="CJ148" s="38">
        <v>0</v>
      </c>
      <c r="CK148" s="38">
        <v>0</v>
      </c>
      <c r="CL148" s="38">
        <v>0</v>
      </c>
      <c r="CM148" s="38">
        <v>0</v>
      </c>
      <c r="CN148" s="38">
        <v>0</v>
      </c>
      <c r="CO148" s="38">
        <v>0</v>
      </c>
      <c r="CP148" s="38">
        <v>0</v>
      </c>
      <c r="CQ148" s="38">
        <v>0</v>
      </c>
      <c r="CR148">
        <f t="shared" si="199"/>
        <v>1</v>
      </c>
      <c r="CS148" s="35" t="s">
        <v>3911</v>
      </c>
      <c r="CT148" s="35">
        <v>1</v>
      </c>
    </row>
    <row r="149" spans="2:98" x14ac:dyDescent="0.2">
      <c r="B149" s="25" t="s">
        <v>1111</v>
      </c>
      <c r="C149" s="26">
        <v>12</v>
      </c>
      <c r="D149" s="38">
        <v>0</v>
      </c>
      <c r="E149" s="38">
        <v>0</v>
      </c>
      <c r="F149" s="38">
        <v>0</v>
      </c>
      <c r="G149" s="38">
        <v>0</v>
      </c>
      <c r="H149" s="38">
        <v>0</v>
      </c>
      <c r="I149" s="38">
        <v>0</v>
      </c>
      <c r="J149" s="38">
        <v>0</v>
      </c>
      <c r="K149" s="38">
        <v>0</v>
      </c>
      <c r="L149" s="38">
        <v>0</v>
      </c>
      <c r="M149" s="38">
        <v>0</v>
      </c>
      <c r="N149" s="38">
        <v>0</v>
      </c>
      <c r="O149" s="38">
        <v>0</v>
      </c>
      <c r="P149" s="38">
        <v>0</v>
      </c>
      <c r="Q149" s="38">
        <v>0</v>
      </c>
      <c r="R149" s="38">
        <v>0</v>
      </c>
      <c r="S149" s="38">
        <v>0</v>
      </c>
      <c r="T149" s="38">
        <v>0</v>
      </c>
      <c r="U149" s="38">
        <v>0</v>
      </c>
      <c r="V149" s="38">
        <v>1</v>
      </c>
      <c r="W149" s="38">
        <v>0</v>
      </c>
      <c r="X149" s="38">
        <v>0</v>
      </c>
      <c r="Y149" s="38">
        <v>0</v>
      </c>
      <c r="Z149" s="38">
        <v>0</v>
      </c>
      <c r="AA149" s="38">
        <v>0</v>
      </c>
      <c r="AB149" s="38">
        <v>0</v>
      </c>
      <c r="AC149" s="38">
        <v>0</v>
      </c>
      <c r="AD149" s="38">
        <v>0</v>
      </c>
      <c r="AE149" s="38">
        <v>0</v>
      </c>
      <c r="AF149" s="38">
        <v>0</v>
      </c>
      <c r="AG149" s="38">
        <v>0</v>
      </c>
      <c r="AH149" s="38">
        <v>0</v>
      </c>
      <c r="AI149" s="38">
        <v>0</v>
      </c>
      <c r="AJ149" s="38">
        <v>0</v>
      </c>
      <c r="AK149" s="38">
        <v>0</v>
      </c>
      <c r="AL149" s="38">
        <v>0</v>
      </c>
      <c r="AM149" s="38">
        <v>0</v>
      </c>
      <c r="AN149" s="38">
        <v>0</v>
      </c>
      <c r="AO149" s="38">
        <v>0</v>
      </c>
      <c r="AP149" s="38">
        <v>0</v>
      </c>
      <c r="AQ149" s="38">
        <v>0</v>
      </c>
      <c r="AR149" s="38">
        <v>0</v>
      </c>
      <c r="AS149" s="38">
        <v>0</v>
      </c>
      <c r="AT149" s="38">
        <v>0</v>
      </c>
      <c r="AU149" s="38">
        <v>0</v>
      </c>
      <c r="AV149" s="38">
        <v>0</v>
      </c>
      <c r="AW149" s="38">
        <v>0</v>
      </c>
      <c r="AX149" s="38">
        <v>0</v>
      </c>
      <c r="AY149" s="38">
        <v>0</v>
      </c>
      <c r="AZ149" s="38">
        <v>0</v>
      </c>
      <c r="BA149" s="38">
        <v>0</v>
      </c>
      <c r="BB149" s="38">
        <v>0</v>
      </c>
      <c r="BC149" s="38">
        <v>0</v>
      </c>
      <c r="BD149" s="38">
        <v>0</v>
      </c>
      <c r="BE149" s="38">
        <v>0</v>
      </c>
      <c r="BF149" s="38">
        <v>0</v>
      </c>
      <c r="BG149" s="38">
        <v>0</v>
      </c>
      <c r="BH149" s="38">
        <v>0</v>
      </c>
      <c r="BI149" s="38">
        <v>0</v>
      </c>
      <c r="BJ149" s="38">
        <v>0</v>
      </c>
      <c r="BK149" s="38">
        <v>0</v>
      </c>
      <c r="BL149" s="38">
        <v>0</v>
      </c>
      <c r="BM149" s="38">
        <v>0</v>
      </c>
      <c r="BN149" s="38">
        <v>0</v>
      </c>
      <c r="BO149" s="38">
        <v>0</v>
      </c>
      <c r="BP149" s="38">
        <v>0</v>
      </c>
      <c r="BQ149" s="38">
        <v>0</v>
      </c>
      <c r="BR149" s="38">
        <v>0</v>
      </c>
      <c r="BS149" s="38">
        <v>0</v>
      </c>
      <c r="BT149" s="38">
        <v>0</v>
      </c>
      <c r="BU149" s="38">
        <v>0</v>
      </c>
      <c r="BV149" s="38">
        <v>0</v>
      </c>
      <c r="BW149" s="38">
        <v>0</v>
      </c>
      <c r="BX149" s="38">
        <v>0</v>
      </c>
      <c r="BY149" s="38">
        <v>0</v>
      </c>
      <c r="BZ149" s="38">
        <v>0</v>
      </c>
      <c r="CA149" s="38">
        <v>0</v>
      </c>
      <c r="CB149" s="38">
        <v>0</v>
      </c>
      <c r="CC149" s="38">
        <v>0</v>
      </c>
      <c r="CD149" s="38">
        <v>0</v>
      </c>
      <c r="CE149" s="38">
        <v>0</v>
      </c>
      <c r="CF149" s="38">
        <v>0</v>
      </c>
      <c r="CG149" s="38">
        <v>0</v>
      </c>
      <c r="CH149" s="38">
        <v>0</v>
      </c>
      <c r="CI149" s="38">
        <v>0</v>
      </c>
      <c r="CJ149" s="38">
        <v>0</v>
      </c>
      <c r="CK149" s="38">
        <v>0</v>
      </c>
      <c r="CL149" s="38">
        <v>0</v>
      </c>
      <c r="CM149" s="38">
        <v>0</v>
      </c>
      <c r="CN149" s="38">
        <v>0</v>
      </c>
      <c r="CO149" s="38">
        <v>0</v>
      </c>
      <c r="CP149" s="38">
        <v>0</v>
      </c>
      <c r="CQ149" s="38">
        <v>0</v>
      </c>
      <c r="CR149">
        <f t="shared" si="199"/>
        <v>1</v>
      </c>
      <c r="CS149" s="35" t="s">
        <v>3911</v>
      </c>
      <c r="CT149" s="35">
        <v>1</v>
      </c>
    </row>
    <row r="150" spans="2:98" x14ac:dyDescent="0.2">
      <c r="B150" s="25" t="s">
        <v>1112</v>
      </c>
      <c r="C150" s="26">
        <v>12</v>
      </c>
      <c r="D150" s="38">
        <v>0</v>
      </c>
      <c r="E150" s="38">
        <v>0</v>
      </c>
      <c r="F150" s="38">
        <v>0</v>
      </c>
      <c r="G150" s="38">
        <v>0</v>
      </c>
      <c r="H150" s="38">
        <v>0</v>
      </c>
      <c r="I150" s="38">
        <v>0</v>
      </c>
      <c r="J150" s="38">
        <v>0</v>
      </c>
      <c r="K150" s="38">
        <v>0</v>
      </c>
      <c r="L150" s="38">
        <v>0</v>
      </c>
      <c r="M150" s="38">
        <v>0</v>
      </c>
      <c r="N150" s="38">
        <v>0</v>
      </c>
      <c r="O150" s="38">
        <v>0</v>
      </c>
      <c r="P150" s="38">
        <v>0</v>
      </c>
      <c r="Q150" s="38">
        <v>0</v>
      </c>
      <c r="R150" s="38">
        <v>0</v>
      </c>
      <c r="S150" s="38">
        <v>0</v>
      </c>
      <c r="T150" s="38">
        <v>1</v>
      </c>
      <c r="U150" s="38">
        <v>0</v>
      </c>
      <c r="V150" s="38">
        <v>0</v>
      </c>
      <c r="W150" s="38">
        <v>0</v>
      </c>
      <c r="X150" s="38">
        <v>0</v>
      </c>
      <c r="Y150" s="38">
        <v>0</v>
      </c>
      <c r="Z150" s="38">
        <v>0</v>
      </c>
      <c r="AA150" s="38">
        <v>0</v>
      </c>
      <c r="AB150" s="38">
        <v>0</v>
      </c>
      <c r="AC150" s="38">
        <v>0</v>
      </c>
      <c r="AD150" s="38">
        <v>0</v>
      </c>
      <c r="AE150" s="38">
        <v>0</v>
      </c>
      <c r="AF150" s="38">
        <v>0</v>
      </c>
      <c r="AG150" s="38">
        <v>0</v>
      </c>
      <c r="AH150" s="38">
        <v>0</v>
      </c>
      <c r="AI150" s="38">
        <v>0</v>
      </c>
      <c r="AJ150" s="38">
        <v>0</v>
      </c>
      <c r="AK150" s="38">
        <v>0</v>
      </c>
      <c r="AL150" s="38">
        <v>0</v>
      </c>
      <c r="AM150" s="38">
        <v>0</v>
      </c>
      <c r="AN150" s="38">
        <v>0</v>
      </c>
      <c r="AO150" s="38">
        <v>0</v>
      </c>
      <c r="AP150" s="38">
        <v>0</v>
      </c>
      <c r="AQ150" s="38">
        <v>0</v>
      </c>
      <c r="AR150" s="38">
        <v>0</v>
      </c>
      <c r="AS150" s="38">
        <v>0</v>
      </c>
      <c r="AT150" s="38">
        <v>0</v>
      </c>
      <c r="AU150" s="38">
        <v>0</v>
      </c>
      <c r="AV150" s="38">
        <v>0</v>
      </c>
      <c r="AW150" s="38">
        <v>0</v>
      </c>
      <c r="AX150" s="38">
        <v>0</v>
      </c>
      <c r="AY150" s="38">
        <v>0</v>
      </c>
      <c r="AZ150" s="38">
        <v>0</v>
      </c>
      <c r="BA150" s="38">
        <v>0</v>
      </c>
      <c r="BB150" s="38">
        <v>0</v>
      </c>
      <c r="BC150" s="38">
        <v>0</v>
      </c>
      <c r="BD150" s="38">
        <v>0</v>
      </c>
      <c r="BE150" s="38">
        <v>0</v>
      </c>
      <c r="BF150" s="38">
        <v>0</v>
      </c>
      <c r="BG150" s="38">
        <v>0</v>
      </c>
      <c r="BH150" s="38">
        <v>0</v>
      </c>
      <c r="BI150" s="38">
        <v>0</v>
      </c>
      <c r="BJ150" s="38">
        <v>0</v>
      </c>
      <c r="BK150" s="38">
        <v>0</v>
      </c>
      <c r="BL150" s="38">
        <v>0</v>
      </c>
      <c r="BM150" s="38">
        <v>0</v>
      </c>
      <c r="BN150" s="38">
        <v>0</v>
      </c>
      <c r="BO150" s="38">
        <v>0</v>
      </c>
      <c r="BP150" s="38">
        <v>0</v>
      </c>
      <c r="BQ150" s="38">
        <v>0</v>
      </c>
      <c r="BR150" s="38">
        <v>0</v>
      </c>
      <c r="BS150" s="38">
        <v>0</v>
      </c>
      <c r="BT150" s="38">
        <v>0</v>
      </c>
      <c r="BU150" s="38">
        <v>0</v>
      </c>
      <c r="BV150" s="38">
        <v>0</v>
      </c>
      <c r="BW150" s="38">
        <v>0</v>
      </c>
      <c r="BX150" s="38">
        <v>0</v>
      </c>
      <c r="BY150" s="38">
        <v>0</v>
      </c>
      <c r="BZ150" s="38">
        <v>0</v>
      </c>
      <c r="CA150" s="38">
        <v>0</v>
      </c>
      <c r="CB150" s="38">
        <v>0</v>
      </c>
      <c r="CC150" s="38">
        <v>0</v>
      </c>
      <c r="CD150" s="38">
        <v>0</v>
      </c>
      <c r="CE150" s="38">
        <v>0</v>
      </c>
      <c r="CF150" s="38">
        <v>0</v>
      </c>
      <c r="CG150" s="38">
        <v>0</v>
      </c>
      <c r="CH150" s="38">
        <v>0</v>
      </c>
      <c r="CI150" s="38">
        <v>0</v>
      </c>
      <c r="CJ150" s="38">
        <v>0</v>
      </c>
      <c r="CK150" s="38">
        <v>0</v>
      </c>
      <c r="CL150" s="38">
        <v>0</v>
      </c>
      <c r="CM150" s="38">
        <v>0</v>
      </c>
      <c r="CN150" s="38">
        <v>0</v>
      </c>
      <c r="CO150" s="38">
        <v>0</v>
      </c>
      <c r="CP150" s="38">
        <v>0</v>
      </c>
      <c r="CQ150" s="38">
        <v>0</v>
      </c>
      <c r="CR150">
        <f t="shared" si="199"/>
        <v>1</v>
      </c>
      <c r="CS150" s="35" t="s">
        <v>3911</v>
      </c>
      <c r="CT150" s="35">
        <v>1</v>
      </c>
    </row>
    <row r="151" spans="2:98" x14ac:dyDescent="0.2">
      <c r="B151" s="25" t="s">
        <v>1113</v>
      </c>
      <c r="C151" s="26">
        <v>12</v>
      </c>
      <c r="D151" s="38">
        <v>0</v>
      </c>
      <c r="E151" s="38">
        <v>0</v>
      </c>
      <c r="F151" s="38">
        <v>0</v>
      </c>
      <c r="G151" s="38">
        <v>0</v>
      </c>
      <c r="H151" s="38">
        <v>0</v>
      </c>
      <c r="I151" s="38">
        <v>0</v>
      </c>
      <c r="J151" s="38">
        <v>0</v>
      </c>
      <c r="K151" s="38">
        <v>0</v>
      </c>
      <c r="L151" s="38">
        <v>0</v>
      </c>
      <c r="M151" s="38">
        <v>0</v>
      </c>
      <c r="N151" s="38">
        <v>0</v>
      </c>
      <c r="O151" s="38">
        <v>0</v>
      </c>
      <c r="P151" s="38">
        <v>0</v>
      </c>
      <c r="Q151" s="38">
        <v>0</v>
      </c>
      <c r="R151" s="38">
        <v>0</v>
      </c>
      <c r="S151" s="38">
        <v>0</v>
      </c>
      <c r="T151" s="38">
        <v>0</v>
      </c>
      <c r="U151" s="38">
        <v>1</v>
      </c>
      <c r="V151" s="38">
        <v>0</v>
      </c>
      <c r="W151" s="38">
        <v>0</v>
      </c>
      <c r="X151" s="38">
        <v>0</v>
      </c>
      <c r="Y151" s="38">
        <v>0</v>
      </c>
      <c r="Z151" s="38">
        <v>0</v>
      </c>
      <c r="AA151" s="38">
        <v>0</v>
      </c>
      <c r="AB151" s="38">
        <v>0</v>
      </c>
      <c r="AC151" s="38">
        <v>0</v>
      </c>
      <c r="AD151" s="38">
        <v>0</v>
      </c>
      <c r="AE151" s="38">
        <v>0</v>
      </c>
      <c r="AF151" s="38">
        <v>0</v>
      </c>
      <c r="AG151" s="38">
        <v>0</v>
      </c>
      <c r="AH151" s="38">
        <v>0</v>
      </c>
      <c r="AI151" s="38">
        <v>0</v>
      </c>
      <c r="AJ151" s="38">
        <v>0</v>
      </c>
      <c r="AK151" s="38">
        <v>0</v>
      </c>
      <c r="AL151" s="38">
        <v>0</v>
      </c>
      <c r="AM151" s="38">
        <v>0</v>
      </c>
      <c r="AN151" s="38">
        <v>0</v>
      </c>
      <c r="AO151" s="38">
        <v>0</v>
      </c>
      <c r="AP151" s="38">
        <v>0</v>
      </c>
      <c r="AQ151" s="38">
        <v>0</v>
      </c>
      <c r="AR151" s="38">
        <v>0</v>
      </c>
      <c r="AS151" s="38">
        <v>0</v>
      </c>
      <c r="AT151" s="38">
        <v>0</v>
      </c>
      <c r="AU151" s="38">
        <v>0</v>
      </c>
      <c r="AV151" s="38">
        <v>0</v>
      </c>
      <c r="AW151" s="38">
        <v>0</v>
      </c>
      <c r="AX151" s="38">
        <v>0</v>
      </c>
      <c r="AY151" s="38">
        <v>0</v>
      </c>
      <c r="AZ151" s="38">
        <v>0</v>
      </c>
      <c r="BA151" s="38">
        <v>0</v>
      </c>
      <c r="BB151" s="38">
        <v>0</v>
      </c>
      <c r="BC151" s="38">
        <v>0</v>
      </c>
      <c r="BD151" s="38">
        <v>0</v>
      </c>
      <c r="BE151" s="38">
        <v>0</v>
      </c>
      <c r="BF151" s="38">
        <v>0</v>
      </c>
      <c r="BG151" s="38">
        <v>0</v>
      </c>
      <c r="BH151" s="38">
        <v>0</v>
      </c>
      <c r="BI151" s="38">
        <v>0</v>
      </c>
      <c r="BJ151" s="38">
        <v>0</v>
      </c>
      <c r="BK151" s="38">
        <v>0</v>
      </c>
      <c r="BL151" s="38">
        <v>0</v>
      </c>
      <c r="BM151" s="38">
        <v>0</v>
      </c>
      <c r="BN151" s="38">
        <v>0</v>
      </c>
      <c r="BO151" s="38">
        <v>0</v>
      </c>
      <c r="BP151" s="38">
        <v>0</v>
      </c>
      <c r="BQ151" s="38">
        <v>0</v>
      </c>
      <c r="BR151" s="38">
        <v>0</v>
      </c>
      <c r="BS151" s="38">
        <v>0</v>
      </c>
      <c r="BT151" s="38">
        <v>0</v>
      </c>
      <c r="BU151" s="38">
        <v>0</v>
      </c>
      <c r="BV151" s="38">
        <v>0</v>
      </c>
      <c r="BW151" s="38">
        <v>0</v>
      </c>
      <c r="BX151" s="38">
        <v>0</v>
      </c>
      <c r="BY151" s="38">
        <v>0</v>
      </c>
      <c r="BZ151" s="38">
        <v>0</v>
      </c>
      <c r="CA151" s="38">
        <v>0</v>
      </c>
      <c r="CB151" s="38">
        <v>0</v>
      </c>
      <c r="CC151" s="38">
        <v>0</v>
      </c>
      <c r="CD151" s="38">
        <v>0</v>
      </c>
      <c r="CE151" s="38">
        <v>0</v>
      </c>
      <c r="CF151" s="38">
        <v>0</v>
      </c>
      <c r="CG151" s="38">
        <v>0</v>
      </c>
      <c r="CH151" s="38">
        <v>0</v>
      </c>
      <c r="CI151" s="38">
        <v>0</v>
      </c>
      <c r="CJ151" s="38">
        <v>0</v>
      </c>
      <c r="CK151" s="38">
        <v>0</v>
      </c>
      <c r="CL151" s="38">
        <v>0</v>
      </c>
      <c r="CM151" s="38">
        <v>0</v>
      </c>
      <c r="CN151" s="38">
        <v>0</v>
      </c>
      <c r="CO151" s="38">
        <v>0</v>
      </c>
      <c r="CP151" s="38">
        <v>0</v>
      </c>
      <c r="CQ151" s="38">
        <v>0</v>
      </c>
      <c r="CR151">
        <f t="shared" si="199"/>
        <v>1</v>
      </c>
      <c r="CS151" s="35" t="s">
        <v>3911</v>
      </c>
      <c r="CT151" s="35">
        <v>1</v>
      </c>
    </row>
    <row r="152" spans="2:98" x14ac:dyDescent="0.2">
      <c r="B152" s="25" t="s">
        <v>1114</v>
      </c>
      <c r="C152" s="26">
        <v>12</v>
      </c>
      <c r="D152" s="38">
        <v>0</v>
      </c>
      <c r="E152" s="38">
        <v>0</v>
      </c>
      <c r="F152" s="38">
        <v>0</v>
      </c>
      <c r="G152" s="38">
        <v>0</v>
      </c>
      <c r="H152" s="38">
        <v>0</v>
      </c>
      <c r="I152" s="38">
        <v>0</v>
      </c>
      <c r="J152" s="38">
        <v>0</v>
      </c>
      <c r="K152" s="38">
        <v>0</v>
      </c>
      <c r="L152" s="38">
        <v>0</v>
      </c>
      <c r="M152" s="38">
        <v>0</v>
      </c>
      <c r="N152" s="38">
        <v>0</v>
      </c>
      <c r="O152" s="38">
        <v>0</v>
      </c>
      <c r="P152" s="38">
        <v>0</v>
      </c>
      <c r="Q152" s="38">
        <v>0</v>
      </c>
      <c r="R152" s="38">
        <v>0</v>
      </c>
      <c r="S152" s="38">
        <v>0</v>
      </c>
      <c r="T152" s="38">
        <v>0</v>
      </c>
      <c r="U152" s="38">
        <v>1</v>
      </c>
      <c r="V152" s="38">
        <v>0</v>
      </c>
      <c r="W152" s="38">
        <v>0</v>
      </c>
      <c r="X152" s="38">
        <v>0</v>
      </c>
      <c r="Y152" s="38">
        <v>0</v>
      </c>
      <c r="Z152" s="38">
        <v>0</v>
      </c>
      <c r="AA152" s="38">
        <v>0</v>
      </c>
      <c r="AB152" s="38">
        <v>0</v>
      </c>
      <c r="AC152" s="38">
        <v>0</v>
      </c>
      <c r="AD152" s="38">
        <v>0</v>
      </c>
      <c r="AE152" s="38">
        <v>0</v>
      </c>
      <c r="AF152" s="38">
        <v>0</v>
      </c>
      <c r="AG152" s="38">
        <v>0</v>
      </c>
      <c r="AH152" s="38">
        <v>0</v>
      </c>
      <c r="AI152" s="38">
        <v>0</v>
      </c>
      <c r="AJ152" s="38">
        <v>0</v>
      </c>
      <c r="AK152" s="38">
        <v>0</v>
      </c>
      <c r="AL152" s="38">
        <v>0</v>
      </c>
      <c r="AM152" s="38">
        <v>0</v>
      </c>
      <c r="AN152" s="38">
        <v>0</v>
      </c>
      <c r="AO152" s="38">
        <v>0</v>
      </c>
      <c r="AP152" s="38">
        <v>0</v>
      </c>
      <c r="AQ152" s="38">
        <v>0</v>
      </c>
      <c r="AR152" s="38">
        <v>0</v>
      </c>
      <c r="AS152" s="38">
        <v>0</v>
      </c>
      <c r="AT152" s="38">
        <v>0</v>
      </c>
      <c r="AU152" s="38">
        <v>0</v>
      </c>
      <c r="AV152" s="38">
        <v>0</v>
      </c>
      <c r="AW152" s="38">
        <v>0</v>
      </c>
      <c r="AX152" s="38">
        <v>0</v>
      </c>
      <c r="AY152" s="38">
        <v>0</v>
      </c>
      <c r="AZ152" s="38">
        <v>0</v>
      </c>
      <c r="BA152" s="38">
        <v>0</v>
      </c>
      <c r="BB152" s="38">
        <v>0</v>
      </c>
      <c r="BC152" s="38">
        <v>0</v>
      </c>
      <c r="BD152" s="38">
        <v>0</v>
      </c>
      <c r="BE152" s="38">
        <v>0</v>
      </c>
      <c r="BF152" s="38">
        <v>0</v>
      </c>
      <c r="BG152" s="38">
        <v>0</v>
      </c>
      <c r="BH152" s="38">
        <v>0</v>
      </c>
      <c r="BI152" s="38">
        <v>0</v>
      </c>
      <c r="BJ152" s="38">
        <v>0</v>
      </c>
      <c r="BK152" s="38">
        <v>0</v>
      </c>
      <c r="BL152" s="38">
        <v>0</v>
      </c>
      <c r="BM152" s="38">
        <v>0</v>
      </c>
      <c r="BN152" s="38">
        <v>0</v>
      </c>
      <c r="BO152" s="38">
        <v>0</v>
      </c>
      <c r="BP152" s="38">
        <v>0</v>
      </c>
      <c r="BQ152" s="38">
        <v>0</v>
      </c>
      <c r="BR152" s="38">
        <v>0</v>
      </c>
      <c r="BS152" s="38">
        <v>0</v>
      </c>
      <c r="BT152" s="38">
        <v>0</v>
      </c>
      <c r="BU152" s="38">
        <v>0</v>
      </c>
      <c r="BV152" s="38">
        <v>0</v>
      </c>
      <c r="BW152" s="38">
        <v>0</v>
      </c>
      <c r="BX152" s="38">
        <v>0</v>
      </c>
      <c r="BY152" s="38">
        <v>0</v>
      </c>
      <c r="BZ152" s="38">
        <v>0</v>
      </c>
      <c r="CA152" s="38">
        <v>0</v>
      </c>
      <c r="CB152" s="38">
        <v>0</v>
      </c>
      <c r="CC152" s="38">
        <v>0</v>
      </c>
      <c r="CD152" s="38">
        <v>0</v>
      </c>
      <c r="CE152" s="38">
        <v>0</v>
      </c>
      <c r="CF152" s="38">
        <v>0</v>
      </c>
      <c r="CG152" s="38">
        <v>0</v>
      </c>
      <c r="CH152" s="38">
        <v>0</v>
      </c>
      <c r="CI152" s="38">
        <v>0</v>
      </c>
      <c r="CJ152" s="38">
        <v>0</v>
      </c>
      <c r="CK152" s="38">
        <v>0</v>
      </c>
      <c r="CL152" s="38">
        <v>0</v>
      </c>
      <c r="CM152" s="38">
        <v>0</v>
      </c>
      <c r="CN152" s="38">
        <v>0</v>
      </c>
      <c r="CO152" s="38">
        <v>0</v>
      </c>
      <c r="CP152" s="38">
        <v>0</v>
      </c>
      <c r="CQ152" s="38">
        <v>0</v>
      </c>
      <c r="CR152">
        <f t="shared" si="199"/>
        <v>1</v>
      </c>
      <c r="CS152" s="35" t="s">
        <v>3911</v>
      </c>
      <c r="CT152" s="35">
        <v>1</v>
      </c>
    </row>
    <row r="153" spans="2:98" x14ac:dyDescent="0.2">
      <c r="B153" s="25" t="s">
        <v>1115</v>
      </c>
      <c r="C153" s="26">
        <v>12</v>
      </c>
      <c r="D153" s="38">
        <v>0</v>
      </c>
      <c r="E153" s="38">
        <v>0</v>
      </c>
      <c r="F153" s="38">
        <v>0</v>
      </c>
      <c r="G153" s="38">
        <v>0</v>
      </c>
      <c r="H153" s="38">
        <v>0</v>
      </c>
      <c r="I153" s="38">
        <v>0</v>
      </c>
      <c r="J153" s="38">
        <v>0</v>
      </c>
      <c r="K153" s="38">
        <v>0</v>
      </c>
      <c r="L153" s="38">
        <v>0</v>
      </c>
      <c r="M153" s="38">
        <v>0</v>
      </c>
      <c r="N153" s="38">
        <v>0</v>
      </c>
      <c r="O153" s="38">
        <v>0</v>
      </c>
      <c r="P153" s="38">
        <v>0</v>
      </c>
      <c r="Q153" s="38">
        <v>0</v>
      </c>
      <c r="R153" s="38">
        <v>0</v>
      </c>
      <c r="S153" s="38">
        <v>0</v>
      </c>
      <c r="T153" s="38">
        <v>0</v>
      </c>
      <c r="U153" s="38">
        <v>1</v>
      </c>
      <c r="V153" s="38">
        <v>0</v>
      </c>
      <c r="W153" s="38">
        <v>0</v>
      </c>
      <c r="X153" s="38">
        <v>0</v>
      </c>
      <c r="Y153" s="38">
        <v>0</v>
      </c>
      <c r="Z153" s="38">
        <v>0</v>
      </c>
      <c r="AA153" s="38">
        <v>0</v>
      </c>
      <c r="AB153" s="38">
        <v>0</v>
      </c>
      <c r="AC153" s="38">
        <v>0</v>
      </c>
      <c r="AD153" s="38">
        <v>0</v>
      </c>
      <c r="AE153" s="38">
        <v>0</v>
      </c>
      <c r="AF153" s="38">
        <v>0</v>
      </c>
      <c r="AG153" s="38">
        <v>0</v>
      </c>
      <c r="AH153" s="38">
        <v>0</v>
      </c>
      <c r="AI153" s="38">
        <v>0</v>
      </c>
      <c r="AJ153" s="38">
        <v>0</v>
      </c>
      <c r="AK153" s="38">
        <v>0</v>
      </c>
      <c r="AL153" s="38">
        <v>0</v>
      </c>
      <c r="AM153" s="38">
        <v>0</v>
      </c>
      <c r="AN153" s="38">
        <v>0</v>
      </c>
      <c r="AO153" s="38">
        <v>0</v>
      </c>
      <c r="AP153" s="38">
        <v>0</v>
      </c>
      <c r="AQ153" s="38">
        <v>0</v>
      </c>
      <c r="AR153" s="38">
        <v>0</v>
      </c>
      <c r="AS153" s="38">
        <v>0</v>
      </c>
      <c r="AT153" s="38">
        <v>0</v>
      </c>
      <c r="AU153" s="38">
        <v>0</v>
      </c>
      <c r="AV153" s="38">
        <v>0</v>
      </c>
      <c r="AW153" s="38">
        <v>0</v>
      </c>
      <c r="AX153" s="38">
        <v>0</v>
      </c>
      <c r="AY153" s="38">
        <v>0</v>
      </c>
      <c r="AZ153" s="38">
        <v>0</v>
      </c>
      <c r="BA153" s="38">
        <v>0</v>
      </c>
      <c r="BB153" s="38">
        <v>0</v>
      </c>
      <c r="BC153" s="38">
        <v>0</v>
      </c>
      <c r="BD153" s="38">
        <v>0</v>
      </c>
      <c r="BE153" s="38">
        <v>0</v>
      </c>
      <c r="BF153" s="38">
        <v>0</v>
      </c>
      <c r="BG153" s="38">
        <v>0</v>
      </c>
      <c r="BH153" s="38">
        <v>0</v>
      </c>
      <c r="BI153" s="38">
        <v>0</v>
      </c>
      <c r="BJ153" s="38">
        <v>0</v>
      </c>
      <c r="BK153" s="38">
        <v>0</v>
      </c>
      <c r="BL153" s="38">
        <v>0</v>
      </c>
      <c r="BM153" s="38">
        <v>0</v>
      </c>
      <c r="BN153" s="38">
        <v>0</v>
      </c>
      <c r="BO153" s="38">
        <v>0</v>
      </c>
      <c r="BP153" s="38">
        <v>0</v>
      </c>
      <c r="BQ153" s="38">
        <v>0</v>
      </c>
      <c r="BR153" s="38">
        <v>0</v>
      </c>
      <c r="BS153" s="38">
        <v>0</v>
      </c>
      <c r="BT153" s="38">
        <v>0</v>
      </c>
      <c r="BU153" s="38">
        <v>0</v>
      </c>
      <c r="BV153" s="38">
        <v>0</v>
      </c>
      <c r="BW153" s="38">
        <v>0</v>
      </c>
      <c r="BX153" s="38">
        <v>0</v>
      </c>
      <c r="BY153" s="38">
        <v>0</v>
      </c>
      <c r="BZ153" s="38">
        <v>0</v>
      </c>
      <c r="CA153" s="38">
        <v>0</v>
      </c>
      <c r="CB153" s="38">
        <v>0</v>
      </c>
      <c r="CC153" s="38">
        <v>0</v>
      </c>
      <c r="CD153" s="38">
        <v>0</v>
      </c>
      <c r="CE153" s="38">
        <v>0</v>
      </c>
      <c r="CF153" s="38">
        <v>0</v>
      </c>
      <c r="CG153" s="38">
        <v>0</v>
      </c>
      <c r="CH153" s="38">
        <v>0</v>
      </c>
      <c r="CI153" s="38">
        <v>0</v>
      </c>
      <c r="CJ153" s="38">
        <v>0</v>
      </c>
      <c r="CK153" s="38">
        <v>0</v>
      </c>
      <c r="CL153" s="38">
        <v>0</v>
      </c>
      <c r="CM153" s="38">
        <v>0</v>
      </c>
      <c r="CN153" s="38">
        <v>0</v>
      </c>
      <c r="CO153" s="38">
        <v>0</v>
      </c>
      <c r="CP153" s="38">
        <v>0</v>
      </c>
      <c r="CQ153" s="38">
        <v>0</v>
      </c>
      <c r="CR153">
        <f t="shared" si="199"/>
        <v>1</v>
      </c>
      <c r="CS153" s="35" t="s">
        <v>3911</v>
      </c>
      <c r="CT153" s="35">
        <v>1</v>
      </c>
    </row>
    <row r="154" spans="2:98" x14ac:dyDescent="0.2">
      <c r="B154" s="25" t="s">
        <v>1116</v>
      </c>
      <c r="C154" s="26">
        <v>12</v>
      </c>
      <c r="D154" s="38">
        <v>0</v>
      </c>
      <c r="E154" s="38">
        <v>0</v>
      </c>
      <c r="F154" s="38">
        <v>0</v>
      </c>
      <c r="G154" s="38">
        <v>0</v>
      </c>
      <c r="H154" s="38">
        <v>0</v>
      </c>
      <c r="I154" s="38">
        <v>0</v>
      </c>
      <c r="J154" s="38">
        <v>0</v>
      </c>
      <c r="K154" s="38">
        <v>0</v>
      </c>
      <c r="L154" s="38">
        <v>0</v>
      </c>
      <c r="M154" s="38">
        <v>0</v>
      </c>
      <c r="N154" s="38">
        <v>0</v>
      </c>
      <c r="O154" s="38">
        <v>0</v>
      </c>
      <c r="P154" s="38">
        <v>0</v>
      </c>
      <c r="Q154" s="38">
        <v>0</v>
      </c>
      <c r="R154" s="38">
        <v>0</v>
      </c>
      <c r="S154" s="38">
        <v>0</v>
      </c>
      <c r="T154" s="38">
        <v>1</v>
      </c>
      <c r="U154" s="38">
        <v>0</v>
      </c>
      <c r="V154" s="38">
        <v>0</v>
      </c>
      <c r="W154" s="38">
        <v>0</v>
      </c>
      <c r="X154" s="38">
        <v>0</v>
      </c>
      <c r="Y154" s="38">
        <v>0</v>
      </c>
      <c r="Z154" s="38">
        <v>0</v>
      </c>
      <c r="AA154" s="38">
        <v>0</v>
      </c>
      <c r="AB154" s="38">
        <v>0</v>
      </c>
      <c r="AC154" s="38">
        <v>0</v>
      </c>
      <c r="AD154" s="38">
        <v>0</v>
      </c>
      <c r="AE154" s="38">
        <v>0</v>
      </c>
      <c r="AF154" s="38">
        <v>0</v>
      </c>
      <c r="AG154" s="38">
        <v>0</v>
      </c>
      <c r="AH154" s="38">
        <v>0</v>
      </c>
      <c r="AI154" s="38">
        <v>0</v>
      </c>
      <c r="AJ154" s="38">
        <v>0</v>
      </c>
      <c r="AK154" s="38">
        <v>0</v>
      </c>
      <c r="AL154" s="38">
        <v>0</v>
      </c>
      <c r="AM154" s="38">
        <v>0</v>
      </c>
      <c r="AN154" s="38">
        <v>0</v>
      </c>
      <c r="AO154" s="38">
        <v>0</v>
      </c>
      <c r="AP154" s="38">
        <v>0</v>
      </c>
      <c r="AQ154" s="38">
        <v>0</v>
      </c>
      <c r="AR154" s="38">
        <v>0</v>
      </c>
      <c r="AS154" s="38">
        <v>0</v>
      </c>
      <c r="AT154" s="38">
        <v>0</v>
      </c>
      <c r="AU154" s="38">
        <v>0</v>
      </c>
      <c r="AV154" s="38">
        <v>0</v>
      </c>
      <c r="AW154" s="38">
        <v>0</v>
      </c>
      <c r="AX154" s="38">
        <v>0</v>
      </c>
      <c r="AY154" s="38">
        <v>0</v>
      </c>
      <c r="AZ154" s="38">
        <v>0</v>
      </c>
      <c r="BA154" s="38">
        <v>0</v>
      </c>
      <c r="BB154" s="38">
        <v>0</v>
      </c>
      <c r="BC154" s="38">
        <v>0</v>
      </c>
      <c r="BD154" s="38">
        <v>0</v>
      </c>
      <c r="BE154" s="38">
        <v>0</v>
      </c>
      <c r="BF154" s="38">
        <v>0</v>
      </c>
      <c r="BG154" s="38">
        <v>0</v>
      </c>
      <c r="BH154" s="38">
        <v>0</v>
      </c>
      <c r="BI154" s="38">
        <v>0</v>
      </c>
      <c r="BJ154" s="38">
        <v>0</v>
      </c>
      <c r="BK154" s="38">
        <v>0</v>
      </c>
      <c r="BL154" s="38">
        <v>0</v>
      </c>
      <c r="BM154" s="38">
        <v>0</v>
      </c>
      <c r="BN154" s="38">
        <v>0</v>
      </c>
      <c r="BO154" s="38">
        <v>0</v>
      </c>
      <c r="BP154" s="38">
        <v>0</v>
      </c>
      <c r="BQ154" s="38">
        <v>0</v>
      </c>
      <c r="BR154" s="38">
        <v>0</v>
      </c>
      <c r="BS154" s="38">
        <v>0</v>
      </c>
      <c r="BT154" s="38">
        <v>0</v>
      </c>
      <c r="BU154" s="38">
        <v>0</v>
      </c>
      <c r="BV154" s="38">
        <v>0</v>
      </c>
      <c r="BW154" s="38">
        <v>0</v>
      </c>
      <c r="BX154" s="38">
        <v>0</v>
      </c>
      <c r="BY154" s="38">
        <v>0</v>
      </c>
      <c r="BZ154" s="38">
        <v>0</v>
      </c>
      <c r="CA154" s="38">
        <v>0</v>
      </c>
      <c r="CB154" s="38">
        <v>0</v>
      </c>
      <c r="CC154" s="38">
        <v>0</v>
      </c>
      <c r="CD154" s="38">
        <v>0</v>
      </c>
      <c r="CE154" s="38">
        <v>0</v>
      </c>
      <c r="CF154" s="38">
        <v>0</v>
      </c>
      <c r="CG154" s="38">
        <v>0</v>
      </c>
      <c r="CH154" s="38">
        <v>0</v>
      </c>
      <c r="CI154" s="38">
        <v>0</v>
      </c>
      <c r="CJ154" s="38">
        <v>0</v>
      </c>
      <c r="CK154" s="38">
        <v>0</v>
      </c>
      <c r="CL154" s="38">
        <v>0</v>
      </c>
      <c r="CM154" s="38">
        <v>0</v>
      </c>
      <c r="CN154" s="38">
        <v>0</v>
      </c>
      <c r="CO154" s="38">
        <v>0</v>
      </c>
      <c r="CP154" s="38">
        <v>0</v>
      </c>
      <c r="CQ154" s="38">
        <v>0</v>
      </c>
      <c r="CR154">
        <f t="shared" si="199"/>
        <v>1</v>
      </c>
      <c r="CS154" s="35" t="s">
        <v>3911</v>
      </c>
      <c r="CT154" s="35">
        <v>1</v>
      </c>
    </row>
    <row r="155" spans="2:98" x14ac:dyDescent="0.2">
      <c r="B155" s="25" t="s">
        <v>1117</v>
      </c>
      <c r="C155" s="26">
        <v>12</v>
      </c>
      <c r="D155" s="38">
        <v>0</v>
      </c>
      <c r="E155" s="38">
        <v>0</v>
      </c>
      <c r="F155" s="38">
        <v>0</v>
      </c>
      <c r="G155" s="38">
        <v>0</v>
      </c>
      <c r="H155" s="38">
        <v>0</v>
      </c>
      <c r="I155" s="38">
        <v>0</v>
      </c>
      <c r="J155" s="38">
        <v>0</v>
      </c>
      <c r="K155" s="38">
        <v>0</v>
      </c>
      <c r="L155" s="38">
        <v>0</v>
      </c>
      <c r="M155" s="38">
        <v>0</v>
      </c>
      <c r="N155" s="38">
        <v>0</v>
      </c>
      <c r="O155" s="38">
        <v>0</v>
      </c>
      <c r="P155" s="38">
        <v>0</v>
      </c>
      <c r="Q155" s="38">
        <v>0</v>
      </c>
      <c r="R155" s="38">
        <v>0</v>
      </c>
      <c r="S155" s="38">
        <v>0</v>
      </c>
      <c r="T155" s="38">
        <v>0</v>
      </c>
      <c r="U155" s="38">
        <v>0</v>
      </c>
      <c r="V155" s="38">
        <v>1</v>
      </c>
      <c r="W155" s="38">
        <v>0</v>
      </c>
      <c r="X155" s="38">
        <v>0</v>
      </c>
      <c r="Y155" s="38">
        <v>0</v>
      </c>
      <c r="Z155" s="38">
        <v>0</v>
      </c>
      <c r="AA155" s="38">
        <v>0</v>
      </c>
      <c r="AB155" s="38">
        <v>0</v>
      </c>
      <c r="AC155" s="38">
        <v>0</v>
      </c>
      <c r="AD155" s="38">
        <v>0</v>
      </c>
      <c r="AE155" s="38">
        <v>0</v>
      </c>
      <c r="AF155" s="38">
        <v>0</v>
      </c>
      <c r="AG155" s="38">
        <v>0</v>
      </c>
      <c r="AH155" s="38">
        <v>0</v>
      </c>
      <c r="AI155" s="38">
        <v>0</v>
      </c>
      <c r="AJ155" s="38">
        <v>0</v>
      </c>
      <c r="AK155" s="38">
        <v>0</v>
      </c>
      <c r="AL155" s="38">
        <v>0</v>
      </c>
      <c r="AM155" s="38">
        <v>0</v>
      </c>
      <c r="AN155" s="38">
        <v>0</v>
      </c>
      <c r="AO155" s="38">
        <v>0</v>
      </c>
      <c r="AP155" s="38">
        <v>0</v>
      </c>
      <c r="AQ155" s="38">
        <v>0</v>
      </c>
      <c r="AR155" s="38">
        <v>0</v>
      </c>
      <c r="AS155" s="38">
        <v>0</v>
      </c>
      <c r="AT155" s="38">
        <v>0</v>
      </c>
      <c r="AU155" s="38">
        <v>0</v>
      </c>
      <c r="AV155" s="38">
        <v>0</v>
      </c>
      <c r="AW155" s="38">
        <v>0</v>
      </c>
      <c r="AX155" s="38">
        <v>0</v>
      </c>
      <c r="AY155" s="38">
        <v>0</v>
      </c>
      <c r="AZ155" s="38">
        <v>0</v>
      </c>
      <c r="BA155" s="38">
        <v>0</v>
      </c>
      <c r="BB155" s="38">
        <v>0</v>
      </c>
      <c r="BC155" s="38">
        <v>0</v>
      </c>
      <c r="BD155" s="38">
        <v>0</v>
      </c>
      <c r="BE155" s="38">
        <v>0</v>
      </c>
      <c r="BF155" s="38">
        <v>0</v>
      </c>
      <c r="BG155" s="38">
        <v>0</v>
      </c>
      <c r="BH155" s="38">
        <v>0</v>
      </c>
      <c r="BI155" s="38">
        <v>0</v>
      </c>
      <c r="BJ155" s="38">
        <v>0</v>
      </c>
      <c r="BK155" s="38">
        <v>0</v>
      </c>
      <c r="BL155" s="38">
        <v>0</v>
      </c>
      <c r="BM155" s="38">
        <v>0</v>
      </c>
      <c r="BN155" s="38">
        <v>0</v>
      </c>
      <c r="BO155" s="38">
        <v>0</v>
      </c>
      <c r="BP155" s="38">
        <v>0</v>
      </c>
      <c r="BQ155" s="38">
        <v>0</v>
      </c>
      <c r="BR155" s="38">
        <v>0</v>
      </c>
      <c r="BS155" s="38">
        <v>0</v>
      </c>
      <c r="BT155" s="38">
        <v>0</v>
      </c>
      <c r="BU155" s="38">
        <v>0</v>
      </c>
      <c r="BV155" s="38">
        <v>0</v>
      </c>
      <c r="BW155" s="38">
        <v>0</v>
      </c>
      <c r="BX155" s="38">
        <v>0</v>
      </c>
      <c r="BY155" s="38">
        <v>0</v>
      </c>
      <c r="BZ155" s="38">
        <v>0</v>
      </c>
      <c r="CA155" s="38">
        <v>0</v>
      </c>
      <c r="CB155" s="38">
        <v>0</v>
      </c>
      <c r="CC155" s="38">
        <v>0</v>
      </c>
      <c r="CD155" s="38">
        <v>0</v>
      </c>
      <c r="CE155" s="38">
        <v>0</v>
      </c>
      <c r="CF155" s="38">
        <v>0</v>
      </c>
      <c r="CG155" s="38">
        <v>0</v>
      </c>
      <c r="CH155" s="38">
        <v>0</v>
      </c>
      <c r="CI155" s="38">
        <v>0</v>
      </c>
      <c r="CJ155" s="38">
        <v>0</v>
      </c>
      <c r="CK155" s="38">
        <v>0</v>
      </c>
      <c r="CL155" s="38">
        <v>0</v>
      </c>
      <c r="CM155" s="38">
        <v>0</v>
      </c>
      <c r="CN155" s="38">
        <v>0</v>
      </c>
      <c r="CO155" s="38">
        <v>0</v>
      </c>
      <c r="CP155" s="38">
        <v>0</v>
      </c>
      <c r="CQ155" s="38">
        <v>0</v>
      </c>
      <c r="CR155">
        <f t="shared" si="199"/>
        <v>1</v>
      </c>
      <c r="CS155" s="35" t="s">
        <v>3911</v>
      </c>
      <c r="CT155" s="35">
        <v>1</v>
      </c>
    </row>
    <row r="156" spans="2:98" x14ac:dyDescent="0.2">
      <c r="B156" s="25" t="s">
        <v>1118</v>
      </c>
      <c r="C156" s="26">
        <v>12</v>
      </c>
      <c r="D156" s="38">
        <v>0</v>
      </c>
      <c r="E156" s="38">
        <v>0</v>
      </c>
      <c r="F156" s="38">
        <v>0</v>
      </c>
      <c r="G156" s="38">
        <v>0</v>
      </c>
      <c r="H156" s="38">
        <v>0</v>
      </c>
      <c r="I156" s="38">
        <v>0</v>
      </c>
      <c r="J156" s="38">
        <v>0</v>
      </c>
      <c r="K156" s="38">
        <v>0</v>
      </c>
      <c r="L156" s="38">
        <v>0</v>
      </c>
      <c r="M156" s="38">
        <v>0</v>
      </c>
      <c r="N156" s="38">
        <v>0</v>
      </c>
      <c r="O156" s="38">
        <v>0</v>
      </c>
      <c r="P156" s="38">
        <v>0</v>
      </c>
      <c r="Q156" s="38">
        <v>0</v>
      </c>
      <c r="R156" s="38">
        <v>0</v>
      </c>
      <c r="S156" s="38">
        <v>0</v>
      </c>
      <c r="T156" s="38">
        <v>0</v>
      </c>
      <c r="U156" s="38">
        <v>1</v>
      </c>
      <c r="V156" s="38">
        <v>0</v>
      </c>
      <c r="W156" s="38">
        <v>0</v>
      </c>
      <c r="X156" s="38">
        <v>0</v>
      </c>
      <c r="Y156" s="38">
        <v>0</v>
      </c>
      <c r="Z156" s="38">
        <v>0</v>
      </c>
      <c r="AA156" s="38">
        <v>0</v>
      </c>
      <c r="AB156" s="38">
        <v>0</v>
      </c>
      <c r="AC156" s="38">
        <v>0</v>
      </c>
      <c r="AD156" s="38">
        <v>0</v>
      </c>
      <c r="AE156" s="38">
        <v>0</v>
      </c>
      <c r="AF156" s="38">
        <v>0</v>
      </c>
      <c r="AG156" s="38">
        <v>0</v>
      </c>
      <c r="AH156" s="38">
        <v>0</v>
      </c>
      <c r="AI156" s="38">
        <v>0</v>
      </c>
      <c r="AJ156" s="38">
        <v>0</v>
      </c>
      <c r="AK156" s="38">
        <v>0</v>
      </c>
      <c r="AL156" s="38">
        <v>0</v>
      </c>
      <c r="AM156" s="38">
        <v>0</v>
      </c>
      <c r="AN156" s="38">
        <v>0</v>
      </c>
      <c r="AO156" s="38">
        <v>0</v>
      </c>
      <c r="AP156" s="38">
        <v>0</v>
      </c>
      <c r="AQ156" s="38">
        <v>0</v>
      </c>
      <c r="AR156" s="38">
        <v>0</v>
      </c>
      <c r="AS156" s="38">
        <v>0</v>
      </c>
      <c r="AT156" s="38">
        <v>0</v>
      </c>
      <c r="AU156" s="38">
        <v>0</v>
      </c>
      <c r="AV156" s="38">
        <v>0</v>
      </c>
      <c r="AW156" s="38">
        <v>0</v>
      </c>
      <c r="AX156" s="38">
        <v>0</v>
      </c>
      <c r="AY156" s="38">
        <v>0</v>
      </c>
      <c r="AZ156" s="38">
        <v>0</v>
      </c>
      <c r="BA156" s="38">
        <v>0</v>
      </c>
      <c r="BB156" s="38">
        <v>0</v>
      </c>
      <c r="BC156" s="38">
        <v>0</v>
      </c>
      <c r="BD156" s="38">
        <v>0</v>
      </c>
      <c r="BE156" s="38">
        <v>0</v>
      </c>
      <c r="BF156" s="38">
        <v>0</v>
      </c>
      <c r="BG156" s="38">
        <v>0</v>
      </c>
      <c r="BH156" s="38">
        <v>0</v>
      </c>
      <c r="BI156" s="38">
        <v>0</v>
      </c>
      <c r="BJ156" s="38">
        <v>0</v>
      </c>
      <c r="BK156" s="38">
        <v>0</v>
      </c>
      <c r="BL156" s="38">
        <v>0</v>
      </c>
      <c r="BM156" s="38">
        <v>0</v>
      </c>
      <c r="BN156" s="38">
        <v>0</v>
      </c>
      <c r="BO156" s="38">
        <v>0</v>
      </c>
      <c r="BP156" s="38">
        <v>0</v>
      </c>
      <c r="BQ156" s="38">
        <v>0</v>
      </c>
      <c r="BR156" s="38">
        <v>0</v>
      </c>
      <c r="BS156" s="38">
        <v>0</v>
      </c>
      <c r="BT156" s="38">
        <v>0</v>
      </c>
      <c r="BU156" s="38">
        <v>0</v>
      </c>
      <c r="BV156" s="38">
        <v>0</v>
      </c>
      <c r="BW156" s="38">
        <v>0</v>
      </c>
      <c r="BX156" s="38">
        <v>0</v>
      </c>
      <c r="BY156" s="38">
        <v>0</v>
      </c>
      <c r="BZ156" s="38">
        <v>0</v>
      </c>
      <c r="CA156" s="38">
        <v>0</v>
      </c>
      <c r="CB156" s="38">
        <v>0</v>
      </c>
      <c r="CC156" s="38">
        <v>0</v>
      </c>
      <c r="CD156" s="38">
        <v>0</v>
      </c>
      <c r="CE156" s="38">
        <v>0</v>
      </c>
      <c r="CF156" s="38">
        <v>0</v>
      </c>
      <c r="CG156" s="38">
        <v>0</v>
      </c>
      <c r="CH156" s="38">
        <v>0</v>
      </c>
      <c r="CI156" s="38">
        <v>0</v>
      </c>
      <c r="CJ156" s="38">
        <v>0</v>
      </c>
      <c r="CK156" s="38">
        <v>0</v>
      </c>
      <c r="CL156" s="38">
        <v>0</v>
      </c>
      <c r="CM156" s="38">
        <v>0</v>
      </c>
      <c r="CN156" s="38">
        <v>0</v>
      </c>
      <c r="CO156" s="38">
        <v>0</v>
      </c>
      <c r="CP156" s="38">
        <v>0</v>
      </c>
      <c r="CQ156" s="38">
        <v>0</v>
      </c>
      <c r="CR156">
        <f t="shared" si="199"/>
        <v>1</v>
      </c>
      <c r="CS156" s="35" t="s">
        <v>3911</v>
      </c>
      <c r="CT156" s="35">
        <v>1</v>
      </c>
    </row>
    <row r="157" spans="2:98" x14ac:dyDescent="0.2">
      <c r="B157" s="25" t="s">
        <v>1119</v>
      </c>
      <c r="C157" s="26">
        <v>11</v>
      </c>
      <c r="D157" s="38">
        <v>0</v>
      </c>
      <c r="E157" s="38">
        <v>0</v>
      </c>
      <c r="F157" s="38">
        <v>0</v>
      </c>
      <c r="G157" s="38">
        <v>0</v>
      </c>
      <c r="H157" s="38">
        <v>0</v>
      </c>
      <c r="I157" s="38">
        <v>0</v>
      </c>
      <c r="J157" s="38">
        <v>0</v>
      </c>
      <c r="K157" s="38">
        <v>0</v>
      </c>
      <c r="L157" s="38">
        <v>0</v>
      </c>
      <c r="M157" s="38">
        <v>0</v>
      </c>
      <c r="N157" s="38">
        <v>0</v>
      </c>
      <c r="O157" s="38">
        <v>0</v>
      </c>
      <c r="P157" s="38">
        <v>0</v>
      </c>
      <c r="Q157" s="38">
        <v>0</v>
      </c>
      <c r="R157" s="38">
        <v>0</v>
      </c>
      <c r="S157" s="38">
        <v>0</v>
      </c>
      <c r="T157" s="38">
        <v>1</v>
      </c>
      <c r="U157" s="38">
        <v>0</v>
      </c>
      <c r="V157" s="38">
        <v>0</v>
      </c>
      <c r="W157" s="38">
        <v>0</v>
      </c>
      <c r="X157" s="38">
        <v>0</v>
      </c>
      <c r="Y157" s="38">
        <v>0</v>
      </c>
      <c r="Z157" s="38">
        <v>0</v>
      </c>
      <c r="AA157" s="38">
        <v>0</v>
      </c>
      <c r="AB157" s="38">
        <v>0</v>
      </c>
      <c r="AC157" s="38">
        <v>0</v>
      </c>
      <c r="AD157" s="38">
        <v>0</v>
      </c>
      <c r="AE157" s="38">
        <v>0</v>
      </c>
      <c r="AF157" s="38">
        <v>0</v>
      </c>
      <c r="AG157" s="38">
        <v>0</v>
      </c>
      <c r="AH157" s="38">
        <v>0</v>
      </c>
      <c r="AI157" s="38">
        <v>0</v>
      </c>
      <c r="AJ157" s="38">
        <v>0</v>
      </c>
      <c r="AK157" s="38">
        <v>0</v>
      </c>
      <c r="AL157" s="38">
        <v>0</v>
      </c>
      <c r="AM157" s="38">
        <v>0</v>
      </c>
      <c r="AN157" s="38">
        <v>0</v>
      </c>
      <c r="AO157" s="38">
        <v>0</v>
      </c>
      <c r="AP157" s="38">
        <v>0</v>
      </c>
      <c r="AQ157" s="38">
        <v>0</v>
      </c>
      <c r="AR157" s="38">
        <v>0</v>
      </c>
      <c r="AS157" s="38">
        <v>0</v>
      </c>
      <c r="AT157" s="38">
        <v>0</v>
      </c>
      <c r="AU157" s="38">
        <v>0</v>
      </c>
      <c r="AV157" s="38">
        <v>0</v>
      </c>
      <c r="AW157" s="38">
        <v>0</v>
      </c>
      <c r="AX157" s="38">
        <v>0</v>
      </c>
      <c r="AY157" s="38">
        <v>0</v>
      </c>
      <c r="AZ157" s="38">
        <v>0</v>
      </c>
      <c r="BA157" s="38">
        <v>0</v>
      </c>
      <c r="BB157" s="38">
        <v>0</v>
      </c>
      <c r="BC157" s="38">
        <v>0</v>
      </c>
      <c r="BD157" s="38">
        <v>0</v>
      </c>
      <c r="BE157" s="38">
        <v>0</v>
      </c>
      <c r="BF157" s="38">
        <v>0</v>
      </c>
      <c r="BG157" s="38">
        <v>0</v>
      </c>
      <c r="BH157" s="38">
        <v>0</v>
      </c>
      <c r="BI157" s="38">
        <v>0</v>
      </c>
      <c r="BJ157" s="38">
        <v>0</v>
      </c>
      <c r="BK157" s="38">
        <v>0</v>
      </c>
      <c r="BL157" s="38">
        <v>0</v>
      </c>
      <c r="BM157" s="38">
        <v>0</v>
      </c>
      <c r="BN157" s="38">
        <v>0</v>
      </c>
      <c r="BO157" s="38">
        <v>0</v>
      </c>
      <c r="BP157" s="38">
        <v>0</v>
      </c>
      <c r="BQ157" s="38">
        <v>0</v>
      </c>
      <c r="BR157" s="38">
        <v>0</v>
      </c>
      <c r="BS157" s="38">
        <v>0</v>
      </c>
      <c r="BT157" s="38">
        <v>0</v>
      </c>
      <c r="BU157" s="38">
        <v>0</v>
      </c>
      <c r="BV157" s="38">
        <v>0</v>
      </c>
      <c r="BW157" s="38">
        <v>0</v>
      </c>
      <c r="BX157" s="38">
        <v>0</v>
      </c>
      <c r="BY157" s="38">
        <v>0</v>
      </c>
      <c r="BZ157" s="38">
        <v>0</v>
      </c>
      <c r="CA157" s="38">
        <v>0</v>
      </c>
      <c r="CB157" s="38">
        <v>0</v>
      </c>
      <c r="CC157" s="38">
        <v>0</v>
      </c>
      <c r="CD157" s="38">
        <v>0</v>
      </c>
      <c r="CE157" s="38">
        <v>0</v>
      </c>
      <c r="CF157" s="38">
        <v>0</v>
      </c>
      <c r="CG157" s="38">
        <v>0</v>
      </c>
      <c r="CH157" s="38">
        <v>0</v>
      </c>
      <c r="CI157" s="38">
        <v>0</v>
      </c>
      <c r="CJ157" s="38">
        <v>0</v>
      </c>
      <c r="CK157" s="38">
        <v>0</v>
      </c>
      <c r="CL157" s="38">
        <v>0</v>
      </c>
      <c r="CM157" s="38">
        <v>0</v>
      </c>
      <c r="CN157" s="38">
        <v>0</v>
      </c>
      <c r="CO157" s="38">
        <v>0</v>
      </c>
      <c r="CP157" s="38">
        <v>0</v>
      </c>
      <c r="CQ157" s="38">
        <v>0</v>
      </c>
      <c r="CR157">
        <f t="shared" si="199"/>
        <v>1</v>
      </c>
      <c r="CS157" s="35" t="s">
        <v>3911</v>
      </c>
      <c r="CT157" s="35">
        <v>1</v>
      </c>
    </row>
    <row r="158" spans="2:98" x14ac:dyDescent="0.2">
      <c r="B158" s="25" t="s">
        <v>1120</v>
      </c>
      <c r="C158" s="26">
        <v>11</v>
      </c>
      <c r="D158" s="38">
        <v>0</v>
      </c>
      <c r="E158" s="38">
        <v>0</v>
      </c>
      <c r="F158" s="38">
        <v>0</v>
      </c>
      <c r="G158" s="38">
        <v>0</v>
      </c>
      <c r="H158" s="38">
        <v>0</v>
      </c>
      <c r="I158" s="38">
        <v>0</v>
      </c>
      <c r="J158" s="38">
        <v>0</v>
      </c>
      <c r="K158" s="38">
        <v>0</v>
      </c>
      <c r="L158" s="38">
        <v>0</v>
      </c>
      <c r="M158" s="38">
        <v>0</v>
      </c>
      <c r="N158" s="38">
        <v>0</v>
      </c>
      <c r="O158" s="38">
        <v>0</v>
      </c>
      <c r="P158" s="38">
        <v>0</v>
      </c>
      <c r="Q158" s="38">
        <v>0</v>
      </c>
      <c r="R158" s="38">
        <v>0</v>
      </c>
      <c r="S158" s="38">
        <v>0</v>
      </c>
      <c r="T158" s="38">
        <v>0</v>
      </c>
      <c r="U158" s="38">
        <v>0</v>
      </c>
      <c r="V158" s="38">
        <v>0</v>
      </c>
      <c r="W158" s="38">
        <v>1</v>
      </c>
      <c r="X158" s="38">
        <v>0</v>
      </c>
      <c r="Y158" s="38">
        <v>0</v>
      </c>
      <c r="Z158" s="38">
        <v>0</v>
      </c>
      <c r="AA158" s="38">
        <v>0</v>
      </c>
      <c r="AB158" s="38">
        <v>0</v>
      </c>
      <c r="AC158" s="38">
        <v>0</v>
      </c>
      <c r="AD158" s="38">
        <v>0</v>
      </c>
      <c r="AE158" s="38">
        <v>0</v>
      </c>
      <c r="AF158" s="38">
        <v>0</v>
      </c>
      <c r="AG158" s="38">
        <v>0</v>
      </c>
      <c r="AH158" s="38">
        <v>0</v>
      </c>
      <c r="AI158" s="38">
        <v>0</v>
      </c>
      <c r="AJ158" s="38">
        <v>0</v>
      </c>
      <c r="AK158" s="38">
        <v>0</v>
      </c>
      <c r="AL158" s="38">
        <v>0</v>
      </c>
      <c r="AM158" s="38">
        <v>0</v>
      </c>
      <c r="AN158" s="38">
        <v>0</v>
      </c>
      <c r="AO158" s="38">
        <v>0</v>
      </c>
      <c r="AP158" s="38">
        <v>0</v>
      </c>
      <c r="AQ158" s="38">
        <v>0</v>
      </c>
      <c r="AR158" s="38">
        <v>0</v>
      </c>
      <c r="AS158" s="38">
        <v>0</v>
      </c>
      <c r="AT158" s="38">
        <v>0</v>
      </c>
      <c r="AU158" s="38">
        <v>0</v>
      </c>
      <c r="AV158" s="38">
        <v>0</v>
      </c>
      <c r="AW158" s="38">
        <v>0</v>
      </c>
      <c r="AX158" s="38">
        <v>0</v>
      </c>
      <c r="AY158" s="38">
        <v>0</v>
      </c>
      <c r="AZ158" s="38">
        <v>0</v>
      </c>
      <c r="BA158" s="38">
        <v>0</v>
      </c>
      <c r="BB158" s="38">
        <v>0</v>
      </c>
      <c r="BC158" s="38">
        <v>0</v>
      </c>
      <c r="BD158" s="38">
        <v>0</v>
      </c>
      <c r="BE158" s="38">
        <v>0</v>
      </c>
      <c r="BF158" s="38">
        <v>0</v>
      </c>
      <c r="BG158" s="38">
        <v>0</v>
      </c>
      <c r="BH158" s="38">
        <v>0</v>
      </c>
      <c r="BI158" s="38">
        <v>0</v>
      </c>
      <c r="BJ158" s="38">
        <v>0</v>
      </c>
      <c r="BK158" s="38">
        <v>0</v>
      </c>
      <c r="BL158" s="38">
        <v>0</v>
      </c>
      <c r="BM158" s="38">
        <v>0</v>
      </c>
      <c r="BN158" s="38">
        <v>0</v>
      </c>
      <c r="BO158" s="38">
        <v>0</v>
      </c>
      <c r="BP158" s="38">
        <v>0</v>
      </c>
      <c r="BQ158" s="38">
        <v>0</v>
      </c>
      <c r="BR158" s="38">
        <v>0</v>
      </c>
      <c r="BS158" s="38">
        <v>0</v>
      </c>
      <c r="BT158" s="38">
        <v>0</v>
      </c>
      <c r="BU158" s="38">
        <v>0</v>
      </c>
      <c r="BV158" s="38">
        <v>0</v>
      </c>
      <c r="BW158" s="38">
        <v>0</v>
      </c>
      <c r="BX158" s="38">
        <v>0</v>
      </c>
      <c r="BY158" s="38">
        <v>0</v>
      </c>
      <c r="BZ158" s="38">
        <v>0</v>
      </c>
      <c r="CA158" s="38">
        <v>0</v>
      </c>
      <c r="CB158" s="38">
        <v>0</v>
      </c>
      <c r="CC158" s="38">
        <v>0</v>
      </c>
      <c r="CD158" s="38">
        <v>0</v>
      </c>
      <c r="CE158" s="38">
        <v>0</v>
      </c>
      <c r="CF158" s="38">
        <v>0</v>
      </c>
      <c r="CG158" s="38">
        <v>0</v>
      </c>
      <c r="CH158" s="38">
        <v>0</v>
      </c>
      <c r="CI158" s="38">
        <v>0</v>
      </c>
      <c r="CJ158" s="38">
        <v>0</v>
      </c>
      <c r="CK158" s="38">
        <v>0</v>
      </c>
      <c r="CL158" s="38">
        <v>0</v>
      </c>
      <c r="CM158" s="38">
        <v>0</v>
      </c>
      <c r="CN158" s="38">
        <v>0</v>
      </c>
      <c r="CO158" s="38">
        <v>0</v>
      </c>
      <c r="CP158" s="38">
        <v>0</v>
      </c>
      <c r="CQ158" s="38">
        <v>0</v>
      </c>
      <c r="CR158">
        <f t="shared" si="199"/>
        <v>1</v>
      </c>
      <c r="CS158" s="35" t="s">
        <v>3911</v>
      </c>
      <c r="CT158" s="35">
        <v>1</v>
      </c>
    </row>
    <row r="159" spans="2:98" x14ac:dyDescent="0.2">
      <c r="B159" s="25" t="s">
        <v>1121</v>
      </c>
      <c r="C159" s="26">
        <v>11</v>
      </c>
      <c r="D159" s="38">
        <v>0</v>
      </c>
      <c r="E159" s="38">
        <v>0</v>
      </c>
      <c r="F159" s="38">
        <v>0</v>
      </c>
      <c r="G159" s="38">
        <v>0</v>
      </c>
      <c r="H159" s="38">
        <v>0</v>
      </c>
      <c r="I159" s="38">
        <v>0</v>
      </c>
      <c r="J159" s="38">
        <v>0</v>
      </c>
      <c r="K159" s="38">
        <v>0</v>
      </c>
      <c r="L159" s="38">
        <v>0</v>
      </c>
      <c r="M159" s="38">
        <v>0</v>
      </c>
      <c r="N159" s="38">
        <v>0</v>
      </c>
      <c r="O159" s="38">
        <v>0</v>
      </c>
      <c r="P159" s="38">
        <v>0</v>
      </c>
      <c r="Q159" s="38">
        <v>0</v>
      </c>
      <c r="R159" s="38">
        <v>0</v>
      </c>
      <c r="S159" s="38">
        <v>0</v>
      </c>
      <c r="T159" s="38">
        <v>0</v>
      </c>
      <c r="U159" s="38">
        <v>0</v>
      </c>
      <c r="V159" s="38">
        <v>0</v>
      </c>
      <c r="W159" s="38">
        <v>1</v>
      </c>
      <c r="X159" s="38">
        <v>0</v>
      </c>
      <c r="Y159" s="38">
        <v>0</v>
      </c>
      <c r="Z159" s="38">
        <v>0</v>
      </c>
      <c r="AA159" s="38">
        <v>0</v>
      </c>
      <c r="AB159" s="38">
        <v>0</v>
      </c>
      <c r="AC159" s="38">
        <v>0</v>
      </c>
      <c r="AD159" s="38">
        <v>0</v>
      </c>
      <c r="AE159" s="38">
        <v>0</v>
      </c>
      <c r="AF159" s="38">
        <v>0</v>
      </c>
      <c r="AG159" s="38">
        <v>0</v>
      </c>
      <c r="AH159" s="38">
        <v>0</v>
      </c>
      <c r="AI159" s="38">
        <v>0</v>
      </c>
      <c r="AJ159" s="38">
        <v>0</v>
      </c>
      <c r="AK159" s="38">
        <v>0</v>
      </c>
      <c r="AL159" s="38">
        <v>0</v>
      </c>
      <c r="AM159" s="38">
        <v>0</v>
      </c>
      <c r="AN159" s="38">
        <v>0</v>
      </c>
      <c r="AO159" s="38">
        <v>0</v>
      </c>
      <c r="AP159" s="38">
        <v>0</v>
      </c>
      <c r="AQ159" s="38">
        <v>0</v>
      </c>
      <c r="AR159" s="38">
        <v>0</v>
      </c>
      <c r="AS159" s="38">
        <v>0</v>
      </c>
      <c r="AT159" s="38">
        <v>0</v>
      </c>
      <c r="AU159" s="38">
        <v>0</v>
      </c>
      <c r="AV159" s="38">
        <v>0</v>
      </c>
      <c r="AW159" s="38">
        <v>0</v>
      </c>
      <c r="AX159" s="38">
        <v>0</v>
      </c>
      <c r="AY159" s="38">
        <v>0</v>
      </c>
      <c r="AZ159" s="38">
        <v>0</v>
      </c>
      <c r="BA159" s="38">
        <v>0</v>
      </c>
      <c r="BB159" s="38">
        <v>0</v>
      </c>
      <c r="BC159" s="38">
        <v>0</v>
      </c>
      <c r="BD159" s="38">
        <v>0</v>
      </c>
      <c r="BE159" s="38">
        <v>0</v>
      </c>
      <c r="BF159" s="38">
        <v>0</v>
      </c>
      <c r="BG159" s="38">
        <v>0</v>
      </c>
      <c r="BH159" s="38">
        <v>0</v>
      </c>
      <c r="BI159" s="38">
        <v>0</v>
      </c>
      <c r="BJ159" s="38">
        <v>0</v>
      </c>
      <c r="BK159" s="38">
        <v>0</v>
      </c>
      <c r="BL159" s="38">
        <v>0</v>
      </c>
      <c r="BM159" s="38">
        <v>0</v>
      </c>
      <c r="BN159" s="38">
        <v>0</v>
      </c>
      <c r="BO159" s="38">
        <v>0</v>
      </c>
      <c r="BP159" s="38">
        <v>0</v>
      </c>
      <c r="BQ159" s="38">
        <v>0</v>
      </c>
      <c r="BR159" s="38">
        <v>0</v>
      </c>
      <c r="BS159" s="38">
        <v>0</v>
      </c>
      <c r="BT159" s="38">
        <v>0</v>
      </c>
      <c r="BU159" s="38">
        <v>0</v>
      </c>
      <c r="BV159" s="38">
        <v>0</v>
      </c>
      <c r="BW159" s="38">
        <v>0</v>
      </c>
      <c r="BX159" s="38">
        <v>0</v>
      </c>
      <c r="BY159" s="38">
        <v>0</v>
      </c>
      <c r="BZ159" s="38">
        <v>0</v>
      </c>
      <c r="CA159" s="38">
        <v>0</v>
      </c>
      <c r="CB159" s="38">
        <v>0</v>
      </c>
      <c r="CC159" s="38">
        <v>0</v>
      </c>
      <c r="CD159" s="38">
        <v>0</v>
      </c>
      <c r="CE159" s="38">
        <v>0</v>
      </c>
      <c r="CF159" s="38">
        <v>0</v>
      </c>
      <c r="CG159" s="38">
        <v>0</v>
      </c>
      <c r="CH159" s="38">
        <v>0</v>
      </c>
      <c r="CI159" s="38">
        <v>0</v>
      </c>
      <c r="CJ159" s="38">
        <v>0</v>
      </c>
      <c r="CK159" s="38">
        <v>0</v>
      </c>
      <c r="CL159" s="38">
        <v>0</v>
      </c>
      <c r="CM159" s="38">
        <v>0</v>
      </c>
      <c r="CN159" s="38">
        <v>0</v>
      </c>
      <c r="CO159" s="38">
        <v>0</v>
      </c>
      <c r="CP159" s="38">
        <v>0</v>
      </c>
      <c r="CQ159" s="38">
        <v>0</v>
      </c>
      <c r="CR159">
        <f t="shared" si="199"/>
        <v>1</v>
      </c>
      <c r="CS159" s="35" t="s">
        <v>3911</v>
      </c>
      <c r="CT159" s="35">
        <v>1</v>
      </c>
    </row>
    <row r="160" spans="2:98" x14ac:dyDescent="0.2">
      <c r="B160" s="25" t="s">
        <v>1122</v>
      </c>
      <c r="C160" s="26">
        <v>11</v>
      </c>
      <c r="D160" s="38">
        <v>0</v>
      </c>
      <c r="E160" s="38">
        <v>0</v>
      </c>
      <c r="F160" s="38">
        <v>0</v>
      </c>
      <c r="G160" s="38">
        <v>0</v>
      </c>
      <c r="H160" s="38">
        <v>0</v>
      </c>
      <c r="I160" s="38">
        <v>0</v>
      </c>
      <c r="J160" s="38">
        <v>0</v>
      </c>
      <c r="K160" s="38">
        <v>0</v>
      </c>
      <c r="L160" s="38">
        <v>0</v>
      </c>
      <c r="M160" s="38">
        <v>0</v>
      </c>
      <c r="N160" s="38">
        <v>0</v>
      </c>
      <c r="O160" s="38">
        <v>0</v>
      </c>
      <c r="P160" s="38">
        <v>0</v>
      </c>
      <c r="Q160" s="38">
        <v>0</v>
      </c>
      <c r="R160" s="38">
        <v>0</v>
      </c>
      <c r="S160" s="38">
        <v>0</v>
      </c>
      <c r="T160" s="38">
        <v>0</v>
      </c>
      <c r="U160" s="38">
        <v>0</v>
      </c>
      <c r="V160" s="38">
        <v>0</v>
      </c>
      <c r="W160" s="38">
        <v>1</v>
      </c>
      <c r="X160" s="38">
        <v>0</v>
      </c>
      <c r="Y160" s="38">
        <v>0</v>
      </c>
      <c r="Z160" s="38">
        <v>0</v>
      </c>
      <c r="AA160" s="38">
        <v>0</v>
      </c>
      <c r="AB160" s="38">
        <v>0</v>
      </c>
      <c r="AC160" s="38">
        <v>0</v>
      </c>
      <c r="AD160" s="38">
        <v>0</v>
      </c>
      <c r="AE160" s="38">
        <v>0</v>
      </c>
      <c r="AF160" s="38">
        <v>0</v>
      </c>
      <c r="AG160" s="38">
        <v>0</v>
      </c>
      <c r="AH160" s="38">
        <v>0</v>
      </c>
      <c r="AI160" s="38">
        <v>0</v>
      </c>
      <c r="AJ160" s="38">
        <v>0</v>
      </c>
      <c r="AK160" s="38">
        <v>0</v>
      </c>
      <c r="AL160" s="38">
        <v>0</v>
      </c>
      <c r="AM160" s="38">
        <v>0</v>
      </c>
      <c r="AN160" s="38">
        <v>0</v>
      </c>
      <c r="AO160" s="38">
        <v>0</v>
      </c>
      <c r="AP160" s="38">
        <v>0</v>
      </c>
      <c r="AQ160" s="38">
        <v>0</v>
      </c>
      <c r="AR160" s="38">
        <v>0</v>
      </c>
      <c r="AS160" s="38">
        <v>0</v>
      </c>
      <c r="AT160" s="38">
        <v>0</v>
      </c>
      <c r="AU160" s="38">
        <v>0</v>
      </c>
      <c r="AV160" s="38">
        <v>0</v>
      </c>
      <c r="AW160" s="38">
        <v>0</v>
      </c>
      <c r="AX160" s="38">
        <v>0</v>
      </c>
      <c r="AY160" s="38">
        <v>0</v>
      </c>
      <c r="AZ160" s="38">
        <v>0</v>
      </c>
      <c r="BA160" s="38">
        <v>0</v>
      </c>
      <c r="BB160" s="38">
        <v>0</v>
      </c>
      <c r="BC160" s="38">
        <v>0</v>
      </c>
      <c r="BD160" s="38">
        <v>0</v>
      </c>
      <c r="BE160" s="38">
        <v>0</v>
      </c>
      <c r="BF160" s="38">
        <v>0</v>
      </c>
      <c r="BG160" s="38">
        <v>0</v>
      </c>
      <c r="BH160" s="38">
        <v>0</v>
      </c>
      <c r="BI160" s="38">
        <v>0</v>
      </c>
      <c r="BJ160" s="38">
        <v>0</v>
      </c>
      <c r="BK160" s="38">
        <v>0</v>
      </c>
      <c r="BL160" s="38">
        <v>0</v>
      </c>
      <c r="BM160" s="38">
        <v>0</v>
      </c>
      <c r="BN160" s="38">
        <v>0</v>
      </c>
      <c r="BO160" s="38">
        <v>0</v>
      </c>
      <c r="BP160" s="38">
        <v>0</v>
      </c>
      <c r="BQ160" s="38">
        <v>0</v>
      </c>
      <c r="BR160" s="38">
        <v>0</v>
      </c>
      <c r="BS160" s="38">
        <v>0</v>
      </c>
      <c r="BT160" s="38">
        <v>0</v>
      </c>
      <c r="BU160" s="38">
        <v>0</v>
      </c>
      <c r="BV160" s="38">
        <v>0</v>
      </c>
      <c r="BW160" s="38">
        <v>0</v>
      </c>
      <c r="BX160" s="38">
        <v>0</v>
      </c>
      <c r="BY160" s="38">
        <v>0</v>
      </c>
      <c r="BZ160" s="38">
        <v>0</v>
      </c>
      <c r="CA160" s="38">
        <v>0</v>
      </c>
      <c r="CB160" s="38">
        <v>0</v>
      </c>
      <c r="CC160" s="38">
        <v>0</v>
      </c>
      <c r="CD160" s="38">
        <v>0</v>
      </c>
      <c r="CE160" s="38">
        <v>0</v>
      </c>
      <c r="CF160" s="38">
        <v>0</v>
      </c>
      <c r="CG160" s="38">
        <v>0</v>
      </c>
      <c r="CH160" s="38">
        <v>0</v>
      </c>
      <c r="CI160" s="38">
        <v>0</v>
      </c>
      <c r="CJ160" s="38">
        <v>0</v>
      </c>
      <c r="CK160" s="38">
        <v>0</v>
      </c>
      <c r="CL160" s="38">
        <v>0</v>
      </c>
      <c r="CM160" s="38">
        <v>0</v>
      </c>
      <c r="CN160" s="38">
        <v>0</v>
      </c>
      <c r="CO160" s="38">
        <v>0</v>
      </c>
      <c r="CP160" s="38">
        <v>0</v>
      </c>
      <c r="CQ160" s="38">
        <v>0</v>
      </c>
      <c r="CR160">
        <f t="shared" si="199"/>
        <v>1</v>
      </c>
      <c r="CS160" s="35" t="s">
        <v>3911</v>
      </c>
      <c r="CT160" s="35">
        <v>1</v>
      </c>
    </row>
    <row r="161" spans="2:98" x14ac:dyDescent="0.2">
      <c r="B161" s="25" t="s">
        <v>1123</v>
      </c>
      <c r="C161" s="26">
        <v>11</v>
      </c>
      <c r="D161" s="38">
        <v>0</v>
      </c>
      <c r="E161" s="38">
        <v>0</v>
      </c>
      <c r="F161" s="38">
        <v>0</v>
      </c>
      <c r="G161" s="38">
        <v>0</v>
      </c>
      <c r="H161" s="38">
        <v>0</v>
      </c>
      <c r="I161" s="38">
        <v>0</v>
      </c>
      <c r="J161" s="38">
        <v>0</v>
      </c>
      <c r="K161" s="38">
        <v>0</v>
      </c>
      <c r="L161" s="38">
        <v>0</v>
      </c>
      <c r="M161" s="38">
        <v>0</v>
      </c>
      <c r="N161" s="38">
        <v>0</v>
      </c>
      <c r="O161" s="38">
        <v>0</v>
      </c>
      <c r="P161" s="38">
        <v>0</v>
      </c>
      <c r="Q161" s="38">
        <v>0</v>
      </c>
      <c r="R161" s="38">
        <v>0</v>
      </c>
      <c r="S161" s="38">
        <v>0</v>
      </c>
      <c r="T161" s="38">
        <v>0</v>
      </c>
      <c r="U161" s="38">
        <v>0</v>
      </c>
      <c r="V161" s="38">
        <v>0</v>
      </c>
      <c r="W161" s="38">
        <v>1</v>
      </c>
      <c r="X161" s="38">
        <v>0</v>
      </c>
      <c r="Y161" s="38">
        <v>0</v>
      </c>
      <c r="Z161" s="38">
        <v>0</v>
      </c>
      <c r="AA161" s="38">
        <v>0</v>
      </c>
      <c r="AB161" s="38">
        <v>0</v>
      </c>
      <c r="AC161" s="38">
        <v>0</v>
      </c>
      <c r="AD161" s="38">
        <v>0</v>
      </c>
      <c r="AE161" s="38">
        <v>0</v>
      </c>
      <c r="AF161" s="38">
        <v>0</v>
      </c>
      <c r="AG161" s="38">
        <v>0</v>
      </c>
      <c r="AH161" s="38">
        <v>0</v>
      </c>
      <c r="AI161" s="38">
        <v>0</v>
      </c>
      <c r="AJ161" s="38">
        <v>0</v>
      </c>
      <c r="AK161" s="38">
        <v>0</v>
      </c>
      <c r="AL161" s="38">
        <v>0</v>
      </c>
      <c r="AM161" s="38">
        <v>0</v>
      </c>
      <c r="AN161" s="38">
        <v>0</v>
      </c>
      <c r="AO161" s="38">
        <v>0</v>
      </c>
      <c r="AP161" s="38">
        <v>0</v>
      </c>
      <c r="AQ161" s="38">
        <v>0</v>
      </c>
      <c r="AR161" s="38">
        <v>0</v>
      </c>
      <c r="AS161" s="38">
        <v>0</v>
      </c>
      <c r="AT161" s="38">
        <v>0</v>
      </c>
      <c r="AU161" s="38">
        <v>0</v>
      </c>
      <c r="AV161" s="38">
        <v>0</v>
      </c>
      <c r="AW161" s="38">
        <v>0</v>
      </c>
      <c r="AX161" s="38">
        <v>0</v>
      </c>
      <c r="AY161" s="38">
        <v>0</v>
      </c>
      <c r="AZ161" s="38">
        <v>0</v>
      </c>
      <c r="BA161" s="38">
        <v>0</v>
      </c>
      <c r="BB161" s="38">
        <v>0</v>
      </c>
      <c r="BC161" s="38">
        <v>0</v>
      </c>
      <c r="BD161" s="38">
        <v>0</v>
      </c>
      <c r="BE161" s="38">
        <v>0</v>
      </c>
      <c r="BF161" s="38">
        <v>0</v>
      </c>
      <c r="BG161" s="38">
        <v>0</v>
      </c>
      <c r="BH161" s="38">
        <v>0</v>
      </c>
      <c r="BI161" s="38">
        <v>0</v>
      </c>
      <c r="BJ161" s="38">
        <v>0</v>
      </c>
      <c r="BK161" s="38">
        <v>0</v>
      </c>
      <c r="BL161" s="38">
        <v>0</v>
      </c>
      <c r="BM161" s="38">
        <v>0</v>
      </c>
      <c r="BN161" s="38">
        <v>0</v>
      </c>
      <c r="BO161" s="38">
        <v>0</v>
      </c>
      <c r="BP161" s="38">
        <v>0</v>
      </c>
      <c r="BQ161" s="38">
        <v>0</v>
      </c>
      <c r="BR161" s="38">
        <v>0</v>
      </c>
      <c r="BS161" s="38">
        <v>0</v>
      </c>
      <c r="BT161" s="38">
        <v>0</v>
      </c>
      <c r="BU161" s="38">
        <v>0</v>
      </c>
      <c r="BV161" s="38">
        <v>0</v>
      </c>
      <c r="BW161" s="38">
        <v>0</v>
      </c>
      <c r="BX161" s="38">
        <v>0</v>
      </c>
      <c r="BY161" s="38">
        <v>0</v>
      </c>
      <c r="BZ161" s="38">
        <v>0</v>
      </c>
      <c r="CA161" s="38">
        <v>0</v>
      </c>
      <c r="CB161" s="38">
        <v>0</v>
      </c>
      <c r="CC161" s="38">
        <v>0</v>
      </c>
      <c r="CD161" s="38">
        <v>0</v>
      </c>
      <c r="CE161" s="38">
        <v>0</v>
      </c>
      <c r="CF161" s="38">
        <v>0</v>
      </c>
      <c r="CG161" s="38">
        <v>0</v>
      </c>
      <c r="CH161" s="38">
        <v>0</v>
      </c>
      <c r="CI161" s="38">
        <v>0</v>
      </c>
      <c r="CJ161" s="38">
        <v>0</v>
      </c>
      <c r="CK161" s="38">
        <v>0</v>
      </c>
      <c r="CL161" s="38">
        <v>0</v>
      </c>
      <c r="CM161" s="38">
        <v>0</v>
      </c>
      <c r="CN161" s="38">
        <v>0</v>
      </c>
      <c r="CO161" s="38">
        <v>0</v>
      </c>
      <c r="CP161" s="38">
        <v>0</v>
      </c>
      <c r="CQ161" s="38">
        <v>0</v>
      </c>
      <c r="CR161">
        <f t="shared" si="199"/>
        <v>1</v>
      </c>
      <c r="CS161" s="35" t="s">
        <v>3911</v>
      </c>
      <c r="CT161" s="35">
        <v>1</v>
      </c>
    </row>
    <row r="162" spans="2:98" x14ac:dyDescent="0.2">
      <c r="B162" s="25" t="s">
        <v>1124</v>
      </c>
      <c r="C162" s="26">
        <v>11</v>
      </c>
      <c r="D162" s="38">
        <v>0</v>
      </c>
      <c r="E162" s="38">
        <v>0</v>
      </c>
      <c r="F162" s="38">
        <v>0</v>
      </c>
      <c r="G162" s="38">
        <v>0</v>
      </c>
      <c r="H162" s="38">
        <v>0</v>
      </c>
      <c r="I162" s="38">
        <v>0</v>
      </c>
      <c r="J162" s="38">
        <v>0</v>
      </c>
      <c r="K162" s="38">
        <v>0</v>
      </c>
      <c r="L162" s="38">
        <v>0</v>
      </c>
      <c r="M162" s="38">
        <v>0</v>
      </c>
      <c r="N162" s="38">
        <v>0</v>
      </c>
      <c r="O162" s="38">
        <v>0</v>
      </c>
      <c r="P162" s="38">
        <v>0</v>
      </c>
      <c r="Q162" s="38">
        <v>0</v>
      </c>
      <c r="R162" s="38">
        <v>0</v>
      </c>
      <c r="S162" s="38">
        <v>0</v>
      </c>
      <c r="T162" s="38">
        <v>1</v>
      </c>
      <c r="U162" s="38">
        <v>0</v>
      </c>
      <c r="V162" s="38">
        <v>0</v>
      </c>
      <c r="W162" s="38">
        <v>0</v>
      </c>
      <c r="X162" s="38">
        <v>0</v>
      </c>
      <c r="Y162" s="38">
        <v>0</v>
      </c>
      <c r="Z162" s="38">
        <v>0</v>
      </c>
      <c r="AA162" s="38">
        <v>0</v>
      </c>
      <c r="AB162" s="38">
        <v>0</v>
      </c>
      <c r="AC162" s="38">
        <v>0</v>
      </c>
      <c r="AD162" s="38">
        <v>0</v>
      </c>
      <c r="AE162" s="38">
        <v>0</v>
      </c>
      <c r="AF162" s="38">
        <v>0</v>
      </c>
      <c r="AG162" s="38">
        <v>0</v>
      </c>
      <c r="AH162" s="38">
        <v>0</v>
      </c>
      <c r="AI162" s="38">
        <v>0</v>
      </c>
      <c r="AJ162" s="38">
        <v>0</v>
      </c>
      <c r="AK162" s="38">
        <v>0</v>
      </c>
      <c r="AL162" s="38">
        <v>0</v>
      </c>
      <c r="AM162" s="38">
        <v>0</v>
      </c>
      <c r="AN162" s="38">
        <v>0</v>
      </c>
      <c r="AO162" s="38">
        <v>0</v>
      </c>
      <c r="AP162" s="38">
        <v>0</v>
      </c>
      <c r="AQ162" s="38">
        <v>0</v>
      </c>
      <c r="AR162" s="38">
        <v>0</v>
      </c>
      <c r="AS162" s="38">
        <v>0</v>
      </c>
      <c r="AT162" s="38">
        <v>0</v>
      </c>
      <c r="AU162" s="38">
        <v>0</v>
      </c>
      <c r="AV162" s="38">
        <v>0</v>
      </c>
      <c r="AW162" s="38">
        <v>0</v>
      </c>
      <c r="AX162" s="38">
        <v>0</v>
      </c>
      <c r="AY162" s="38">
        <v>0</v>
      </c>
      <c r="AZ162" s="38">
        <v>0</v>
      </c>
      <c r="BA162" s="38">
        <v>0</v>
      </c>
      <c r="BB162" s="38">
        <v>0</v>
      </c>
      <c r="BC162" s="38">
        <v>0</v>
      </c>
      <c r="BD162" s="38">
        <v>0</v>
      </c>
      <c r="BE162" s="38">
        <v>0</v>
      </c>
      <c r="BF162" s="38">
        <v>0</v>
      </c>
      <c r="BG162" s="38">
        <v>0</v>
      </c>
      <c r="BH162" s="38">
        <v>0</v>
      </c>
      <c r="BI162" s="38">
        <v>0</v>
      </c>
      <c r="BJ162" s="38">
        <v>0</v>
      </c>
      <c r="BK162" s="38">
        <v>0</v>
      </c>
      <c r="BL162" s="38">
        <v>0</v>
      </c>
      <c r="BM162" s="38">
        <v>0</v>
      </c>
      <c r="BN162" s="38">
        <v>0</v>
      </c>
      <c r="BO162" s="38">
        <v>0</v>
      </c>
      <c r="BP162" s="38">
        <v>0</v>
      </c>
      <c r="BQ162" s="38">
        <v>0</v>
      </c>
      <c r="BR162" s="38">
        <v>0</v>
      </c>
      <c r="BS162" s="38">
        <v>0</v>
      </c>
      <c r="BT162" s="38">
        <v>0</v>
      </c>
      <c r="BU162" s="38">
        <v>0</v>
      </c>
      <c r="BV162" s="38">
        <v>0</v>
      </c>
      <c r="BW162" s="38">
        <v>0</v>
      </c>
      <c r="BX162" s="38">
        <v>0</v>
      </c>
      <c r="BY162" s="38">
        <v>0</v>
      </c>
      <c r="BZ162" s="38">
        <v>0</v>
      </c>
      <c r="CA162" s="38">
        <v>0</v>
      </c>
      <c r="CB162" s="38">
        <v>0</v>
      </c>
      <c r="CC162" s="38">
        <v>0</v>
      </c>
      <c r="CD162" s="38">
        <v>0</v>
      </c>
      <c r="CE162" s="38">
        <v>0</v>
      </c>
      <c r="CF162" s="38">
        <v>0</v>
      </c>
      <c r="CG162" s="38">
        <v>0</v>
      </c>
      <c r="CH162" s="38">
        <v>0</v>
      </c>
      <c r="CI162" s="38">
        <v>0</v>
      </c>
      <c r="CJ162" s="38">
        <v>0</v>
      </c>
      <c r="CK162" s="38">
        <v>0</v>
      </c>
      <c r="CL162" s="38">
        <v>0</v>
      </c>
      <c r="CM162" s="38">
        <v>0</v>
      </c>
      <c r="CN162" s="38">
        <v>0</v>
      </c>
      <c r="CO162" s="38">
        <v>0</v>
      </c>
      <c r="CP162" s="38">
        <v>0</v>
      </c>
      <c r="CQ162" s="38">
        <v>0</v>
      </c>
      <c r="CR162">
        <f t="shared" si="199"/>
        <v>1</v>
      </c>
      <c r="CS162" s="35" t="s">
        <v>3911</v>
      </c>
      <c r="CT162" s="35">
        <v>1</v>
      </c>
    </row>
    <row r="163" spans="2:98" x14ac:dyDescent="0.2">
      <c r="B163" s="25" t="s">
        <v>1125</v>
      </c>
      <c r="C163" s="26">
        <v>11</v>
      </c>
      <c r="D163" s="38">
        <v>0</v>
      </c>
      <c r="E163" s="38">
        <v>0</v>
      </c>
      <c r="F163" s="38">
        <v>0</v>
      </c>
      <c r="G163" s="38">
        <v>0</v>
      </c>
      <c r="H163" s="38">
        <v>0</v>
      </c>
      <c r="I163" s="38">
        <v>0</v>
      </c>
      <c r="J163" s="38">
        <v>0</v>
      </c>
      <c r="K163" s="38">
        <v>0</v>
      </c>
      <c r="L163" s="38">
        <v>0</v>
      </c>
      <c r="M163" s="38">
        <v>0</v>
      </c>
      <c r="N163" s="38">
        <v>0</v>
      </c>
      <c r="O163" s="38">
        <v>0</v>
      </c>
      <c r="P163" s="38">
        <v>0</v>
      </c>
      <c r="Q163" s="38">
        <v>0</v>
      </c>
      <c r="R163" s="38">
        <v>0</v>
      </c>
      <c r="S163" s="38">
        <v>0</v>
      </c>
      <c r="T163" s="38">
        <v>0</v>
      </c>
      <c r="U163" s="38">
        <v>0</v>
      </c>
      <c r="V163" s="38">
        <v>0</v>
      </c>
      <c r="W163" s="38">
        <v>1</v>
      </c>
      <c r="X163" s="38">
        <v>0</v>
      </c>
      <c r="Y163" s="38">
        <v>0</v>
      </c>
      <c r="Z163" s="38">
        <v>0</v>
      </c>
      <c r="AA163" s="38">
        <v>0</v>
      </c>
      <c r="AB163" s="38">
        <v>0</v>
      </c>
      <c r="AC163" s="38">
        <v>0</v>
      </c>
      <c r="AD163" s="38">
        <v>0</v>
      </c>
      <c r="AE163" s="38">
        <v>0</v>
      </c>
      <c r="AF163" s="38">
        <v>0</v>
      </c>
      <c r="AG163" s="38">
        <v>0</v>
      </c>
      <c r="AH163" s="38">
        <v>0</v>
      </c>
      <c r="AI163" s="38">
        <v>0</v>
      </c>
      <c r="AJ163" s="38">
        <v>0</v>
      </c>
      <c r="AK163" s="38">
        <v>0</v>
      </c>
      <c r="AL163" s="38">
        <v>0</v>
      </c>
      <c r="AM163" s="38">
        <v>0</v>
      </c>
      <c r="AN163" s="38">
        <v>0</v>
      </c>
      <c r="AO163" s="38">
        <v>0</v>
      </c>
      <c r="AP163" s="38">
        <v>0</v>
      </c>
      <c r="AQ163" s="38">
        <v>0</v>
      </c>
      <c r="AR163" s="38">
        <v>0</v>
      </c>
      <c r="AS163" s="38">
        <v>0</v>
      </c>
      <c r="AT163" s="38">
        <v>0</v>
      </c>
      <c r="AU163" s="38">
        <v>0</v>
      </c>
      <c r="AV163" s="38">
        <v>0</v>
      </c>
      <c r="AW163" s="38">
        <v>0</v>
      </c>
      <c r="AX163" s="38">
        <v>0</v>
      </c>
      <c r="AY163" s="38">
        <v>0</v>
      </c>
      <c r="AZ163" s="38">
        <v>0</v>
      </c>
      <c r="BA163" s="38">
        <v>0</v>
      </c>
      <c r="BB163" s="38">
        <v>0</v>
      </c>
      <c r="BC163" s="38">
        <v>0</v>
      </c>
      <c r="BD163" s="38">
        <v>0</v>
      </c>
      <c r="BE163" s="38">
        <v>0</v>
      </c>
      <c r="BF163" s="38">
        <v>0</v>
      </c>
      <c r="BG163" s="38">
        <v>0</v>
      </c>
      <c r="BH163" s="38">
        <v>0</v>
      </c>
      <c r="BI163" s="38">
        <v>0</v>
      </c>
      <c r="BJ163" s="38">
        <v>0</v>
      </c>
      <c r="BK163" s="38">
        <v>0</v>
      </c>
      <c r="BL163" s="38">
        <v>0</v>
      </c>
      <c r="BM163" s="38">
        <v>0</v>
      </c>
      <c r="BN163" s="38">
        <v>0</v>
      </c>
      <c r="BO163" s="38">
        <v>0</v>
      </c>
      <c r="BP163" s="38">
        <v>0</v>
      </c>
      <c r="BQ163" s="38">
        <v>0</v>
      </c>
      <c r="BR163" s="38">
        <v>0</v>
      </c>
      <c r="BS163" s="38">
        <v>0</v>
      </c>
      <c r="BT163" s="38">
        <v>0</v>
      </c>
      <c r="BU163" s="38">
        <v>0</v>
      </c>
      <c r="BV163" s="38">
        <v>0</v>
      </c>
      <c r="BW163" s="38">
        <v>0</v>
      </c>
      <c r="BX163" s="38">
        <v>0</v>
      </c>
      <c r="BY163" s="38">
        <v>0</v>
      </c>
      <c r="BZ163" s="38">
        <v>0</v>
      </c>
      <c r="CA163" s="38">
        <v>0</v>
      </c>
      <c r="CB163" s="38">
        <v>0</v>
      </c>
      <c r="CC163" s="38">
        <v>0</v>
      </c>
      <c r="CD163" s="38">
        <v>0</v>
      </c>
      <c r="CE163" s="38">
        <v>0</v>
      </c>
      <c r="CF163" s="38">
        <v>0</v>
      </c>
      <c r="CG163" s="38">
        <v>0</v>
      </c>
      <c r="CH163" s="38">
        <v>0</v>
      </c>
      <c r="CI163" s="38">
        <v>0</v>
      </c>
      <c r="CJ163" s="38">
        <v>0</v>
      </c>
      <c r="CK163" s="38">
        <v>0</v>
      </c>
      <c r="CL163" s="38">
        <v>0</v>
      </c>
      <c r="CM163" s="38">
        <v>0</v>
      </c>
      <c r="CN163" s="38">
        <v>0</v>
      </c>
      <c r="CO163" s="38">
        <v>0</v>
      </c>
      <c r="CP163" s="38">
        <v>0</v>
      </c>
      <c r="CQ163" s="38">
        <v>0</v>
      </c>
      <c r="CR163">
        <f t="shared" si="199"/>
        <v>1</v>
      </c>
      <c r="CS163" s="35" t="s">
        <v>3911</v>
      </c>
      <c r="CT163" s="35">
        <v>1</v>
      </c>
    </row>
    <row r="164" spans="2:98" x14ac:dyDescent="0.2">
      <c r="B164" s="25" t="s">
        <v>1126</v>
      </c>
      <c r="C164" s="26">
        <v>11</v>
      </c>
      <c r="D164" s="38">
        <v>0</v>
      </c>
      <c r="E164" s="38">
        <v>0</v>
      </c>
      <c r="F164" s="38">
        <v>0</v>
      </c>
      <c r="G164" s="38">
        <v>0</v>
      </c>
      <c r="H164" s="38">
        <v>0</v>
      </c>
      <c r="I164" s="38">
        <v>0</v>
      </c>
      <c r="J164" s="38">
        <v>0</v>
      </c>
      <c r="K164" s="38">
        <v>0</v>
      </c>
      <c r="L164" s="38">
        <v>0</v>
      </c>
      <c r="M164" s="38">
        <v>0</v>
      </c>
      <c r="N164" s="38">
        <v>0</v>
      </c>
      <c r="O164" s="38">
        <v>0</v>
      </c>
      <c r="P164" s="38">
        <v>0</v>
      </c>
      <c r="Q164" s="38">
        <v>0</v>
      </c>
      <c r="R164" s="38">
        <v>0</v>
      </c>
      <c r="S164" s="38">
        <v>0</v>
      </c>
      <c r="T164" s="38">
        <v>0</v>
      </c>
      <c r="U164" s="38">
        <v>0</v>
      </c>
      <c r="V164" s="38">
        <v>0</v>
      </c>
      <c r="W164" s="38">
        <v>1</v>
      </c>
      <c r="X164" s="38">
        <v>0</v>
      </c>
      <c r="Y164" s="38">
        <v>0</v>
      </c>
      <c r="Z164" s="38">
        <v>0</v>
      </c>
      <c r="AA164" s="38">
        <v>0</v>
      </c>
      <c r="AB164" s="38">
        <v>0</v>
      </c>
      <c r="AC164" s="38">
        <v>0</v>
      </c>
      <c r="AD164" s="38">
        <v>0</v>
      </c>
      <c r="AE164" s="38">
        <v>0</v>
      </c>
      <c r="AF164" s="38">
        <v>0</v>
      </c>
      <c r="AG164" s="38">
        <v>0</v>
      </c>
      <c r="AH164" s="38">
        <v>0</v>
      </c>
      <c r="AI164" s="38">
        <v>0</v>
      </c>
      <c r="AJ164" s="38">
        <v>0</v>
      </c>
      <c r="AK164" s="38">
        <v>0</v>
      </c>
      <c r="AL164" s="38">
        <v>0</v>
      </c>
      <c r="AM164" s="38">
        <v>0</v>
      </c>
      <c r="AN164" s="38">
        <v>0</v>
      </c>
      <c r="AO164" s="38">
        <v>0</v>
      </c>
      <c r="AP164" s="38">
        <v>0</v>
      </c>
      <c r="AQ164" s="38">
        <v>0</v>
      </c>
      <c r="AR164" s="38">
        <v>0</v>
      </c>
      <c r="AS164" s="38">
        <v>0</v>
      </c>
      <c r="AT164" s="38">
        <v>0</v>
      </c>
      <c r="AU164" s="38">
        <v>0</v>
      </c>
      <c r="AV164" s="38">
        <v>0</v>
      </c>
      <c r="AW164" s="38">
        <v>0</v>
      </c>
      <c r="AX164" s="38">
        <v>0</v>
      </c>
      <c r="AY164" s="38">
        <v>0</v>
      </c>
      <c r="AZ164" s="38">
        <v>0</v>
      </c>
      <c r="BA164" s="38">
        <v>0</v>
      </c>
      <c r="BB164" s="38">
        <v>0</v>
      </c>
      <c r="BC164" s="38">
        <v>0</v>
      </c>
      <c r="BD164" s="38">
        <v>0</v>
      </c>
      <c r="BE164" s="38">
        <v>0</v>
      </c>
      <c r="BF164" s="38">
        <v>0</v>
      </c>
      <c r="BG164" s="38">
        <v>0</v>
      </c>
      <c r="BH164" s="38">
        <v>0</v>
      </c>
      <c r="BI164" s="38">
        <v>0</v>
      </c>
      <c r="BJ164" s="38">
        <v>0</v>
      </c>
      <c r="BK164" s="38">
        <v>0</v>
      </c>
      <c r="BL164" s="38">
        <v>0</v>
      </c>
      <c r="BM164" s="38">
        <v>0</v>
      </c>
      <c r="BN164" s="38">
        <v>0</v>
      </c>
      <c r="BO164" s="38">
        <v>0</v>
      </c>
      <c r="BP164" s="38">
        <v>0</v>
      </c>
      <c r="BQ164" s="38">
        <v>0</v>
      </c>
      <c r="BR164" s="38">
        <v>0</v>
      </c>
      <c r="BS164" s="38">
        <v>0</v>
      </c>
      <c r="BT164" s="38">
        <v>0</v>
      </c>
      <c r="BU164" s="38">
        <v>0</v>
      </c>
      <c r="BV164" s="38">
        <v>0</v>
      </c>
      <c r="BW164" s="38">
        <v>0</v>
      </c>
      <c r="BX164" s="38">
        <v>0</v>
      </c>
      <c r="BY164" s="38">
        <v>0</v>
      </c>
      <c r="BZ164" s="38">
        <v>0</v>
      </c>
      <c r="CA164" s="38">
        <v>0</v>
      </c>
      <c r="CB164" s="38">
        <v>0</v>
      </c>
      <c r="CC164" s="38">
        <v>0</v>
      </c>
      <c r="CD164" s="38">
        <v>0</v>
      </c>
      <c r="CE164" s="38">
        <v>0</v>
      </c>
      <c r="CF164" s="38">
        <v>0</v>
      </c>
      <c r="CG164" s="38">
        <v>0</v>
      </c>
      <c r="CH164" s="38">
        <v>0</v>
      </c>
      <c r="CI164" s="38">
        <v>0</v>
      </c>
      <c r="CJ164" s="38">
        <v>0</v>
      </c>
      <c r="CK164" s="38">
        <v>0</v>
      </c>
      <c r="CL164" s="38">
        <v>0</v>
      </c>
      <c r="CM164" s="38">
        <v>0</v>
      </c>
      <c r="CN164" s="38">
        <v>0</v>
      </c>
      <c r="CO164" s="38">
        <v>0</v>
      </c>
      <c r="CP164" s="38">
        <v>0</v>
      </c>
      <c r="CQ164" s="38">
        <v>0</v>
      </c>
      <c r="CR164">
        <f t="shared" si="199"/>
        <v>1</v>
      </c>
      <c r="CS164" s="35" t="s">
        <v>3911</v>
      </c>
      <c r="CT164" s="35">
        <v>1</v>
      </c>
    </row>
    <row r="165" spans="2:98" x14ac:dyDescent="0.2">
      <c r="B165" s="25" t="s">
        <v>1127</v>
      </c>
      <c r="C165" s="26">
        <v>11</v>
      </c>
      <c r="D165" s="38">
        <v>0</v>
      </c>
      <c r="E165" s="38">
        <v>0</v>
      </c>
      <c r="F165" s="38">
        <v>0</v>
      </c>
      <c r="G165" s="38">
        <v>0</v>
      </c>
      <c r="H165" s="38">
        <v>0</v>
      </c>
      <c r="I165" s="38">
        <v>0</v>
      </c>
      <c r="J165" s="38">
        <v>0</v>
      </c>
      <c r="K165" s="38">
        <v>0</v>
      </c>
      <c r="L165" s="38">
        <v>0</v>
      </c>
      <c r="M165" s="38">
        <v>0</v>
      </c>
      <c r="N165" s="38">
        <v>0</v>
      </c>
      <c r="O165" s="38">
        <v>0</v>
      </c>
      <c r="P165" s="38">
        <v>0</v>
      </c>
      <c r="Q165" s="38">
        <v>0</v>
      </c>
      <c r="R165" s="38">
        <v>0</v>
      </c>
      <c r="S165" s="38">
        <v>0</v>
      </c>
      <c r="T165" s="38">
        <v>1</v>
      </c>
      <c r="U165" s="38">
        <v>0</v>
      </c>
      <c r="V165" s="38">
        <v>0</v>
      </c>
      <c r="W165" s="38">
        <v>0</v>
      </c>
      <c r="X165" s="38">
        <v>0</v>
      </c>
      <c r="Y165" s="38">
        <v>0</v>
      </c>
      <c r="Z165" s="38">
        <v>0</v>
      </c>
      <c r="AA165" s="38">
        <v>0</v>
      </c>
      <c r="AB165" s="38">
        <v>0</v>
      </c>
      <c r="AC165" s="38">
        <v>0</v>
      </c>
      <c r="AD165" s="38">
        <v>0</v>
      </c>
      <c r="AE165" s="38">
        <v>0</v>
      </c>
      <c r="AF165" s="38">
        <v>0</v>
      </c>
      <c r="AG165" s="38">
        <v>0</v>
      </c>
      <c r="AH165" s="38">
        <v>0</v>
      </c>
      <c r="AI165" s="38">
        <v>0</v>
      </c>
      <c r="AJ165" s="38">
        <v>0</v>
      </c>
      <c r="AK165" s="38">
        <v>0</v>
      </c>
      <c r="AL165" s="38">
        <v>0</v>
      </c>
      <c r="AM165" s="38">
        <v>0</v>
      </c>
      <c r="AN165" s="38">
        <v>0</v>
      </c>
      <c r="AO165" s="38">
        <v>0</v>
      </c>
      <c r="AP165" s="38">
        <v>0</v>
      </c>
      <c r="AQ165" s="38">
        <v>0</v>
      </c>
      <c r="AR165" s="38">
        <v>0</v>
      </c>
      <c r="AS165" s="38">
        <v>0</v>
      </c>
      <c r="AT165" s="38">
        <v>0</v>
      </c>
      <c r="AU165" s="38">
        <v>0</v>
      </c>
      <c r="AV165" s="38">
        <v>0</v>
      </c>
      <c r="AW165" s="38">
        <v>0</v>
      </c>
      <c r="AX165" s="38">
        <v>0</v>
      </c>
      <c r="AY165" s="38">
        <v>0</v>
      </c>
      <c r="AZ165" s="38">
        <v>0</v>
      </c>
      <c r="BA165" s="38">
        <v>0</v>
      </c>
      <c r="BB165" s="38">
        <v>0</v>
      </c>
      <c r="BC165" s="38">
        <v>0</v>
      </c>
      <c r="BD165" s="38">
        <v>0</v>
      </c>
      <c r="BE165" s="38">
        <v>0</v>
      </c>
      <c r="BF165" s="38">
        <v>0</v>
      </c>
      <c r="BG165" s="38">
        <v>0</v>
      </c>
      <c r="BH165" s="38">
        <v>0</v>
      </c>
      <c r="BI165" s="38">
        <v>0</v>
      </c>
      <c r="BJ165" s="38">
        <v>0</v>
      </c>
      <c r="BK165" s="38">
        <v>0</v>
      </c>
      <c r="BL165" s="38">
        <v>0</v>
      </c>
      <c r="BM165" s="38">
        <v>0</v>
      </c>
      <c r="BN165" s="38">
        <v>0</v>
      </c>
      <c r="BO165" s="38">
        <v>0</v>
      </c>
      <c r="BP165" s="38">
        <v>0</v>
      </c>
      <c r="BQ165" s="38">
        <v>0</v>
      </c>
      <c r="BR165" s="38">
        <v>0</v>
      </c>
      <c r="BS165" s="38">
        <v>0</v>
      </c>
      <c r="BT165" s="38">
        <v>0</v>
      </c>
      <c r="BU165" s="38">
        <v>0</v>
      </c>
      <c r="BV165" s="38">
        <v>0</v>
      </c>
      <c r="BW165" s="38">
        <v>0</v>
      </c>
      <c r="BX165" s="38">
        <v>0</v>
      </c>
      <c r="BY165" s="38">
        <v>0</v>
      </c>
      <c r="BZ165" s="38">
        <v>0</v>
      </c>
      <c r="CA165" s="38">
        <v>0</v>
      </c>
      <c r="CB165" s="38">
        <v>0</v>
      </c>
      <c r="CC165" s="38">
        <v>0</v>
      </c>
      <c r="CD165" s="38">
        <v>0</v>
      </c>
      <c r="CE165" s="38">
        <v>0</v>
      </c>
      <c r="CF165" s="38">
        <v>0</v>
      </c>
      <c r="CG165" s="38">
        <v>0</v>
      </c>
      <c r="CH165" s="38">
        <v>0</v>
      </c>
      <c r="CI165" s="38">
        <v>0</v>
      </c>
      <c r="CJ165" s="38">
        <v>0</v>
      </c>
      <c r="CK165" s="38">
        <v>0</v>
      </c>
      <c r="CL165" s="38">
        <v>0</v>
      </c>
      <c r="CM165" s="38">
        <v>0</v>
      </c>
      <c r="CN165" s="38">
        <v>0</v>
      </c>
      <c r="CO165" s="38">
        <v>0</v>
      </c>
      <c r="CP165" s="38">
        <v>0</v>
      </c>
      <c r="CQ165" s="38">
        <v>0</v>
      </c>
      <c r="CR165">
        <f t="shared" si="199"/>
        <v>1</v>
      </c>
      <c r="CS165" s="35" t="s">
        <v>3911</v>
      </c>
      <c r="CT165" s="35">
        <v>1</v>
      </c>
    </row>
    <row r="166" spans="2:98" x14ac:dyDescent="0.2">
      <c r="B166" s="25" t="s">
        <v>1128</v>
      </c>
      <c r="C166" s="26">
        <v>11</v>
      </c>
      <c r="D166" s="38">
        <v>0</v>
      </c>
      <c r="E166" s="38">
        <v>0</v>
      </c>
      <c r="F166" s="38">
        <v>0</v>
      </c>
      <c r="G166" s="38">
        <v>0</v>
      </c>
      <c r="H166" s="38">
        <v>0</v>
      </c>
      <c r="I166" s="38">
        <v>0</v>
      </c>
      <c r="J166" s="38">
        <v>0</v>
      </c>
      <c r="K166" s="38">
        <v>0</v>
      </c>
      <c r="L166" s="38">
        <v>0</v>
      </c>
      <c r="M166" s="38">
        <v>0</v>
      </c>
      <c r="N166" s="38">
        <v>0</v>
      </c>
      <c r="O166" s="38">
        <v>0</v>
      </c>
      <c r="P166" s="38">
        <v>0</v>
      </c>
      <c r="Q166" s="38">
        <v>0</v>
      </c>
      <c r="R166" s="38">
        <v>0</v>
      </c>
      <c r="S166" s="38">
        <v>0</v>
      </c>
      <c r="T166" s="38">
        <v>0</v>
      </c>
      <c r="U166" s="38">
        <v>0</v>
      </c>
      <c r="V166" s="38">
        <v>0</v>
      </c>
      <c r="W166" s="38">
        <v>1</v>
      </c>
      <c r="X166" s="38">
        <v>0</v>
      </c>
      <c r="Y166" s="38">
        <v>0</v>
      </c>
      <c r="Z166" s="38">
        <v>0</v>
      </c>
      <c r="AA166" s="38">
        <v>0</v>
      </c>
      <c r="AB166" s="38">
        <v>0</v>
      </c>
      <c r="AC166" s="38">
        <v>0</v>
      </c>
      <c r="AD166" s="38">
        <v>0</v>
      </c>
      <c r="AE166" s="38">
        <v>0</v>
      </c>
      <c r="AF166" s="38">
        <v>0</v>
      </c>
      <c r="AG166" s="38">
        <v>0</v>
      </c>
      <c r="AH166" s="38">
        <v>0</v>
      </c>
      <c r="AI166" s="38">
        <v>0</v>
      </c>
      <c r="AJ166" s="38">
        <v>0</v>
      </c>
      <c r="AK166" s="38">
        <v>0</v>
      </c>
      <c r="AL166" s="38">
        <v>0</v>
      </c>
      <c r="AM166" s="38">
        <v>0</v>
      </c>
      <c r="AN166" s="38">
        <v>0</v>
      </c>
      <c r="AO166" s="38">
        <v>0</v>
      </c>
      <c r="AP166" s="38">
        <v>0</v>
      </c>
      <c r="AQ166" s="38">
        <v>0</v>
      </c>
      <c r="AR166" s="38">
        <v>0</v>
      </c>
      <c r="AS166" s="38">
        <v>0</v>
      </c>
      <c r="AT166" s="38">
        <v>0</v>
      </c>
      <c r="AU166" s="38">
        <v>0</v>
      </c>
      <c r="AV166" s="38">
        <v>0</v>
      </c>
      <c r="AW166" s="38">
        <v>0</v>
      </c>
      <c r="AX166" s="38">
        <v>0</v>
      </c>
      <c r="AY166" s="38">
        <v>0</v>
      </c>
      <c r="AZ166" s="38">
        <v>0</v>
      </c>
      <c r="BA166" s="38">
        <v>0</v>
      </c>
      <c r="BB166" s="38">
        <v>0</v>
      </c>
      <c r="BC166" s="38">
        <v>0</v>
      </c>
      <c r="BD166" s="38">
        <v>0</v>
      </c>
      <c r="BE166" s="38">
        <v>0</v>
      </c>
      <c r="BF166" s="38">
        <v>0</v>
      </c>
      <c r="BG166" s="38">
        <v>0</v>
      </c>
      <c r="BH166" s="38">
        <v>0</v>
      </c>
      <c r="BI166" s="38">
        <v>0</v>
      </c>
      <c r="BJ166" s="38">
        <v>0</v>
      </c>
      <c r="BK166" s="38">
        <v>0</v>
      </c>
      <c r="BL166" s="38">
        <v>0</v>
      </c>
      <c r="BM166" s="38">
        <v>0</v>
      </c>
      <c r="BN166" s="38">
        <v>0</v>
      </c>
      <c r="BO166" s="38">
        <v>0</v>
      </c>
      <c r="BP166" s="38">
        <v>0</v>
      </c>
      <c r="BQ166" s="38">
        <v>0</v>
      </c>
      <c r="BR166" s="38">
        <v>0</v>
      </c>
      <c r="BS166" s="38">
        <v>0</v>
      </c>
      <c r="BT166" s="38">
        <v>0</v>
      </c>
      <c r="BU166" s="38">
        <v>0</v>
      </c>
      <c r="BV166" s="38">
        <v>0</v>
      </c>
      <c r="BW166" s="38">
        <v>0</v>
      </c>
      <c r="BX166" s="38">
        <v>0</v>
      </c>
      <c r="BY166" s="38">
        <v>0</v>
      </c>
      <c r="BZ166" s="38">
        <v>0</v>
      </c>
      <c r="CA166" s="38">
        <v>0</v>
      </c>
      <c r="CB166" s="38">
        <v>0</v>
      </c>
      <c r="CC166" s="38">
        <v>0</v>
      </c>
      <c r="CD166" s="38">
        <v>0</v>
      </c>
      <c r="CE166" s="38">
        <v>0</v>
      </c>
      <c r="CF166" s="38">
        <v>0</v>
      </c>
      <c r="CG166" s="38">
        <v>0</v>
      </c>
      <c r="CH166" s="38">
        <v>0</v>
      </c>
      <c r="CI166" s="38">
        <v>0</v>
      </c>
      <c r="CJ166" s="38">
        <v>0</v>
      </c>
      <c r="CK166" s="38">
        <v>0</v>
      </c>
      <c r="CL166" s="38">
        <v>0</v>
      </c>
      <c r="CM166" s="38">
        <v>0</v>
      </c>
      <c r="CN166" s="38">
        <v>0</v>
      </c>
      <c r="CO166" s="38">
        <v>0</v>
      </c>
      <c r="CP166" s="38">
        <v>0</v>
      </c>
      <c r="CQ166" s="38">
        <v>0</v>
      </c>
      <c r="CR166">
        <f t="shared" si="199"/>
        <v>1</v>
      </c>
      <c r="CS166" s="35" t="s">
        <v>3911</v>
      </c>
      <c r="CT166" s="35">
        <v>1</v>
      </c>
    </row>
    <row r="167" spans="2:98" x14ac:dyDescent="0.2">
      <c r="B167" s="25" t="s">
        <v>1129</v>
      </c>
      <c r="C167" s="26">
        <v>11</v>
      </c>
      <c r="D167" s="38">
        <v>0</v>
      </c>
      <c r="E167" s="38">
        <v>0</v>
      </c>
      <c r="F167" s="38">
        <v>0</v>
      </c>
      <c r="G167" s="38">
        <v>0</v>
      </c>
      <c r="H167" s="38">
        <v>0</v>
      </c>
      <c r="I167" s="38">
        <v>0</v>
      </c>
      <c r="J167" s="38">
        <v>0</v>
      </c>
      <c r="K167" s="38">
        <v>0</v>
      </c>
      <c r="L167" s="38">
        <v>0</v>
      </c>
      <c r="M167" s="38">
        <v>0</v>
      </c>
      <c r="N167" s="38">
        <v>0</v>
      </c>
      <c r="O167" s="38">
        <v>0</v>
      </c>
      <c r="P167" s="38">
        <v>0</v>
      </c>
      <c r="Q167" s="38">
        <v>0</v>
      </c>
      <c r="R167" s="38">
        <v>0</v>
      </c>
      <c r="S167" s="38">
        <v>0</v>
      </c>
      <c r="T167" s="38">
        <v>0</v>
      </c>
      <c r="U167" s="38">
        <v>0</v>
      </c>
      <c r="V167" s="38">
        <v>0</v>
      </c>
      <c r="W167" s="38">
        <v>1</v>
      </c>
      <c r="X167" s="38">
        <v>0</v>
      </c>
      <c r="Y167" s="38">
        <v>0</v>
      </c>
      <c r="Z167" s="38">
        <v>0</v>
      </c>
      <c r="AA167" s="38">
        <v>0</v>
      </c>
      <c r="AB167" s="38">
        <v>0</v>
      </c>
      <c r="AC167" s="38">
        <v>0</v>
      </c>
      <c r="AD167" s="38">
        <v>0</v>
      </c>
      <c r="AE167" s="38">
        <v>0</v>
      </c>
      <c r="AF167" s="38">
        <v>0</v>
      </c>
      <c r="AG167" s="38">
        <v>0</v>
      </c>
      <c r="AH167" s="38">
        <v>0</v>
      </c>
      <c r="AI167" s="38">
        <v>0</v>
      </c>
      <c r="AJ167" s="38">
        <v>0</v>
      </c>
      <c r="AK167" s="38">
        <v>0</v>
      </c>
      <c r="AL167" s="38">
        <v>0</v>
      </c>
      <c r="AM167" s="38">
        <v>0</v>
      </c>
      <c r="AN167" s="38">
        <v>0</v>
      </c>
      <c r="AO167" s="38">
        <v>0</v>
      </c>
      <c r="AP167" s="38">
        <v>0</v>
      </c>
      <c r="AQ167" s="38">
        <v>0</v>
      </c>
      <c r="AR167" s="38">
        <v>0</v>
      </c>
      <c r="AS167" s="38">
        <v>0</v>
      </c>
      <c r="AT167" s="38">
        <v>0</v>
      </c>
      <c r="AU167" s="38">
        <v>0</v>
      </c>
      <c r="AV167" s="38">
        <v>0</v>
      </c>
      <c r="AW167" s="38">
        <v>0</v>
      </c>
      <c r="AX167" s="38">
        <v>0</v>
      </c>
      <c r="AY167" s="38">
        <v>0</v>
      </c>
      <c r="AZ167" s="38">
        <v>0</v>
      </c>
      <c r="BA167" s="38">
        <v>0</v>
      </c>
      <c r="BB167" s="38">
        <v>0</v>
      </c>
      <c r="BC167" s="38">
        <v>0</v>
      </c>
      <c r="BD167" s="38">
        <v>0</v>
      </c>
      <c r="BE167" s="38">
        <v>0</v>
      </c>
      <c r="BF167" s="38">
        <v>0</v>
      </c>
      <c r="BG167" s="38">
        <v>0</v>
      </c>
      <c r="BH167" s="38">
        <v>0</v>
      </c>
      <c r="BI167" s="38">
        <v>0</v>
      </c>
      <c r="BJ167" s="38">
        <v>0</v>
      </c>
      <c r="BK167" s="38">
        <v>0</v>
      </c>
      <c r="BL167" s="38">
        <v>0</v>
      </c>
      <c r="BM167" s="38">
        <v>0</v>
      </c>
      <c r="BN167" s="38">
        <v>0</v>
      </c>
      <c r="BO167" s="38">
        <v>0</v>
      </c>
      <c r="BP167" s="38">
        <v>0</v>
      </c>
      <c r="BQ167" s="38">
        <v>0</v>
      </c>
      <c r="BR167" s="38">
        <v>0</v>
      </c>
      <c r="BS167" s="38">
        <v>0</v>
      </c>
      <c r="BT167" s="38">
        <v>0</v>
      </c>
      <c r="BU167" s="38">
        <v>0</v>
      </c>
      <c r="BV167" s="38">
        <v>0</v>
      </c>
      <c r="BW167" s="38">
        <v>0</v>
      </c>
      <c r="BX167" s="38">
        <v>0</v>
      </c>
      <c r="BY167" s="38">
        <v>0</v>
      </c>
      <c r="BZ167" s="38">
        <v>0</v>
      </c>
      <c r="CA167" s="38">
        <v>0</v>
      </c>
      <c r="CB167" s="38">
        <v>0</v>
      </c>
      <c r="CC167" s="38">
        <v>0</v>
      </c>
      <c r="CD167" s="38">
        <v>0</v>
      </c>
      <c r="CE167" s="38">
        <v>0</v>
      </c>
      <c r="CF167" s="38">
        <v>0</v>
      </c>
      <c r="CG167" s="38">
        <v>0</v>
      </c>
      <c r="CH167" s="38">
        <v>0</v>
      </c>
      <c r="CI167" s="38">
        <v>0</v>
      </c>
      <c r="CJ167" s="38">
        <v>0</v>
      </c>
      <c r="CK167" s="38">
        <v>0</v>
      </c>
      <c r="CL167" s="38">
        <v>0</v>
      </c>
      <c r="CM167" s="38">
        <v>0</v>
      </c>
      <c r="CN167" s="38">
        <v>0</v>
      </c>
      <c r="CO167" s="38">
        <v>0</v>
      </c>
      <c r="CP167" s="38">
        <v>0</v>
      </c>
      <c r="CQ167" s="38">
        <v>0</v>
      </c>
      <c r="CR167">
        <f t="shared" si="199"/>
        <v>1</v>
      </c>
      <c r="CS167" s="35" t="s">
        <v>3911</v>
      </c>
      <c r="CT167" s="35">
        <v>1</v>
      </c>
    </row>
    <row r="168" spans="2:98" x14ac:dyDescent="0.2">
      <c r="B168" s="25" t="s">
        <v>1130</v>
      </c>
      <c r="C168" s="26">
        <v>11</v>
      </c>
      <c r="D168" s="38">
        <v>0</v>
      </c>
      <c r="E168" s="38">
        <v>0</v>
      </c>
      <c r="F168" s="38">
        <v>0</v>
      </c>
      <c r="G168" s="38">
        <v>0</v>
      </c>
      <c r="H168" s="38">
        <v>0</v>
      </c>
      <c r="I168" s="38">
        <v>0</v>
      </c>
      <c r="J168" s="38">
        <v>0</v>
      </c>
      <c r="K168" s="38">
        <v>0</v>
      </c>
      <c r="L168" s="38">
        <v>0</v>
      </c>
      <c r="M168" s="38">
        <v>0</v>
      </c>
      <c r="N168" s="38">
        <v>0</v>
      </c>
      <c r="O168" s="38">
        <v>0</v>
      </c>
      <c r="P168" s="38">
        <v>0</v>
      </c>
      <c r="Q168" s="38">
        <v>0</v>
      </c>
      <c r="R168" s="38">
        <v>0</v>
      </c>
      <c r="S168" s="38">
        <v>0</v>
      </c>
      <c r="T168" s="38">
        <v>1</v>
      </c>
      <c r="U168" s="38">
        <v>0</v>
      </c>
      <c r="V168" s="38">
        <v>0</v>
      </c>
      <c r="W168" s="38">
        <v>0</v>
      </c>
      <c r="X168" s="38">
        <v>0</v>
      </c>
      <c r="Y168" s="38">
        <v>0</v>
      </c>
      <c r="Z168" s="38">
        <v>0</v>
      </c>
      <c r="AA168" s="38">
        <v>0</v>
      </c>
      <c r="AB168" s="38">
        <v>0</v>
      </c>
      <c r="AC168" s="38">
        <v>0</v>
      </c>
      <c r="AD168" s="38">
        <v>0</v>
      </c>
      <c r="AE168" s="38">
        <v>0</v>
      </c>
      <c r="AF168" s="38">
        <v>0</v>
      </c>
      <c r="AG168" s="38">
        <v>0</v>
      </c>
      <c r="AH168" s="38">
        <v>0</v>
      </c>
      <c r="AI168" s="38">
        <v>0</v>
      </c>
      <c r="AJ168" s="38">
        <v>0</v>
      </c>
      <c r="AK168" s="38">
        <v>0</v>
      </c>
      <c r="AL168" s="38">
        <v>0</v>
      </c>
      <c r="AM168" s="38">
        <v>0</v>
      </c>
      <c r="AN168" s="38">
        <v>0</v>
      </c>
      <c r="AO168" s="38">
        <v>0</v>
      </c>
      <c r="AP168" s="38">
        <v>0</v>
      </c>
      <c r="AQ168" s="38">
        <v>0</v>
      </c>
      <c r="AR168" s="38">
        <v>0</v>
      </c>
      <c r="AS168" s="38">
        <v>0</v>
      </c>
      <c r="AT168" s="38">
        <v>0</v>
      </c>
      <c r="AU168" s="38">
        <v>0</v>
      </c>
      <c r="AV168" s="38">
        <v>0</v>
      </c>
      <c r="AW168" s="38">
        <v>0</v>
      </c>
      <c r="AX168" s="38">
        <v>0</v>
      </c>
      <c r="AY168" s="38">
        <v>0</v>
      </c>
      <c r="AZ168" s="38">
        <v>0</v>
      </c>
      <c r="BA168" s="38">
        <v>0</v>
      </c>
      <c r="BB168" s="38">
        <v>0</v>
      </c>
      <c r="BC168" s="38">
        <v>0</v>
      </c>
      <c r="BD168" s="38">
        <v>0</v>
      </c>
      <c r="BE168" s="38">
        <v>0</v>
      </c>
      <c r="BF168" s="38">
        <v>0</v>
      </c>
      <c r="BG168" s="38">
        <v>0</v>
      </c>
      <c r="BH168" s="38">
        <v>0</v>
      </c>
      <c r="BI168" s="38">
        <v>0</v>
      </c>
      <c r="BJ168" s="38">
        <v>0</v>
      </c>
      <c r="BK168" s="38">
        <v>0</v>
      </c>
      <c r="BL168" s="38">
        <v>0</v>
      </c>
      <c r="BM168" s="38">
        <v>0</v>
      </c>
      <c r="BN168" s="38">
        <v>0</v>
      </c>
      <c r="BO168" s="38">
        <v>0</v>
      </c>
      <c r="BP168" s="38">
        <v>0</v>
      </c>
      <c r="BQ168" s="38">
        <v>0</v>
      </c>
      <c r="BR168" s="38">
        <v>0</v>
      </c>
      <c r="BS168" s="38">
        <v>0</v>
      </c>
      <c r="BT168" s="38">
        <v>0</v>
      </c>
      <c r="BU168" s="38">
        <v>0</v>
      </c>
      <c r="BV168" s="38">
        <v>0</v>
      </c>
      <c r="BW168" s="38">
        <v>0</v>
      </c>
      <c r="BX168" s="38">
        <v>0</v>
      </c>
      <c r="BY168" s="38">
        <v>0</v>
      </c>
      <c r="BZ168" s="38">
        <v>0</v>
      </c>
      <c r="CA168" s="38">
        <v>0</v>
      </c>
      <c r="CB168" s="38">
        <v>0</v>
      </c>
      <c r="CC168" s="38">
        <v>0</v>
      </c>
      <c r="CD168" s="38">
        <v>0</v>
      </c>
      <c r="CE168" s="38">
        <v>0</v>
      </c>
      <c r="CF168" s="38">
        <v>0</v>
      </c>
      <c r="CG168" s="38">
        <v>0</v>
      </c>
      <c r="CH168" s="38">
        <v>0</v>
      </c>
      <c r="CI168" s="38">
        <v>0</v>
      </c>
      <c r="CJ168" s="38">
        <v>0</v>
      </c>
      <c r="CK168" s="38">
        <v>0</v>
      </c>
      <c r="CL168" s="38">
        <v>0</v>
      </c>
      <c r="CM168" s="38">
        <v>0</v>
      </c>
      <c r="CN168" s="38">
        <v>0</v>
      </c>
      <c r="CO168" s="38">
        <v>0</v>
      </c>
      <c r="CP168" s="38">
        <v>0</v>
      </c>
      <c r="CQ168" s="38">
        <v>0</v>
      </c>
      <c r="CR168">
        <f t="shared" si="199"/>
        <v>1</v>
      </c>
      <c r="CS168" s="35" t="s">
        <v>3911</v>
      </c>
      <c r="CT168" s="35">
        <v>1</v>
      </c>
    </row>
    <row r="169" spans="2:98" x14ac:dyDescent="0.2">
      <c r="B169" s="25" t="s">
        <v>1131</v>
      </c>
      <c r="C169" s="26">
        <v>11</v>
      </c>
      <c r="D169" s="38">
        <v>0</v>
      </c>
      <c r="E169" s="38">
        <v>0</v>
      </c>
      <c r="F169" s="38">
        <v>0</v>
      </c>
      <c r="G169" s="38">
        <v>0</v>
      </c>
      <c r="H169" s="38">
        <v>0</v>
      </c>
      <c r="I169" s="38">
        <v>0</v>
      </c>
      <c r="J169" s="38">
        <v>0</v>
      </c>
      <c r="K169" s="38">
        <v>0</v>
      </c>
      <c r="L169" s="38">
        <v>0</v>
      </c>
      <c r="M169" s="38">
        <v>0</v>
      </c>
      <c r="N169" s="38">
        <v>0</v>
      </c>
      <c r="O169" s="38">
        <v>0</v>
      </c>
      <c r="P169" s="38">
        <v>0</v>
      </c>
      <c r="Q169" s="38">
        <v>0</v>
      </c>
      <c r="R169" s="38">
        <v>0</v>
      </c>
      <c r="S169" s="38">
        <v>0</v>
      </c>
      <c r="T169" s="38">
        <v>0</v>
      </c>
      <c r="U169" s="38">
        <v>0</v>
      </c>
      <c r="V169" s="38">
        <v>0</v>
      </c>
      <c r="W169" s="38">
        <v>1</v>
      </c>
      <c r="X169" s="38">
        <v>0</v>
      </c>
      <c r="Y169" s="38">
        <v>0</v>
      </c>
      <c r="Z169" s="38">
        <v>0</v>
      </c>
      <c r="AA169" s="38">
        <v>0</v>
      </c>
      <c r="AB169" s="38">
        <v>0</v>
      </c>
      <c r="AC169" s="38">
        <v>0</v>
      </c>
      <c r="AD169" s="38">
        <v>0</v>
      </c>
      <c r="AE169" s="38">
        <v>0</v>
      </c>
      <c r="AF169" s="38">
        <v>0</v>
      </c>
      <c r="AG169" s="38">
        <v>0</v>
      </c>
      <c r="AH169" s="38">
        <v>0</v>
      </c>
      <c r="AI169" s="38">
        <v>0</v>
      </c>
      <c r="AJ169" s="38">
        <v>0</v>
      </c>
      <c r="AK169" s="38">
        <v>0</v>
      </c>
      <c r="AL169" s="38">
        <v>0</v>
      </c>
      <c r="AM169" s="38">
        <v>0</v>
      </c>
      <c r="AN169" s="38">
        <v>0</v>
      </c>
      <c r="AO169" s="38">
        <v>0</v>
      </c>
      <c r="AP169" s="38">
        <v>0</v>
      </c>
      <c r="AQ169" s="38">
        <v>0</v>
      </c>
      <c r="AR169" s="38">
        <v>0</v>
      </c>
      <c r="AS169" s="38">
        <v>0</v>
      </c>
      <c r="AT169" s="38">
        <v>0</v>
      </c>
      <c r="AU169" s="38">
        <v>0</v>
      </c>
      <c r="AV169" s="38">
        <v>0</v>
      </c>
      <c r="AW169" s="38">
        <v>0</v>
      </c>
      <c r="AX169" s="38">
        <v>0</v>
      </c>
      <c r="AY169" s="38">
        <v>0</v>
      </c>
      <c r="AZ169" s="38">
        <v>0</v>
      </c>
      <c r="BA169" s="38">
        <v>0</v>
      </c>
      <c r="BB169" s="38">
        <v>0</v>
      </c>
      <c r="BC169" s="38">
        <v>0</v>
      </c>
      <c r="BD169" s="38">
        <v>0</v>
      </c>
      <c r="BE169" s="38">
        <v>0</v>
      </c>
      <c r="BF169" s="38">
        <v>0</v>
      </c>
      <c r="BG169" s="38">
        <v>0</v>
      </c>
      <c r="BH169" s="38">
        <v>0</v>
      </c>
      <c r="BI169" s="38">
        <v>0</v>
      </c>
      <c r="BJ169" s="38">
        <v>0</v>
      </c>
      <c r="BK169" s="38">
        <v>0</v>
      </c>
      <c r="BL169" s="38">
        <v>0</v>
      </c>
      <c r="BM169" s="38">
        <v>0</v>
      </c>
      <c r="BN169" s="38">
        <v>0</v>
      </c>
      <c r="BO169" s="38">
        <v>0</v>
      </c>
      <c r="BP169" s="38">
        <v>0</v>
      </c>
      <c r="BQ169" s="38">
        <v>0</v>
      </c>
      <c r="BR169" s="38">
        <v>0</v>
      </c>
      <c r="BS169" s="38">
        <v>0</v>
      </c>
      <c r="BT169" s="38">
        <v>0</v>
      </c>
      <c r="BU169" s="38">
        <v>0</v>
      </c>
      <c r="BV169" s="38">
        <v>0</v>
      </c>
      <c r="BW169" s="38">
        <v>0</v>
      </c>
      <c r="BX169" s="38">
        <v>0</v>
      </c>
      <c r="BY169" s="38">
        <v>0</v>
      </c>
      <c r="BZ169" s="38">
        <v>0</v>
      </c>
      <c r="CA169" s="38">
        <v>0</v>
      </c>
      <c r="CB169" s="38">
        <v>0</v>
      </c>
      <c r="CC169" s="38">
        <v>0</v>
      </c>
      <c r="CD169" s="38">
        <v>0</v>
      </c>
      <c r="CE169" s="38">
        <v>0</v>
      </c>
      <c r="CF169" s="38">
        <v>0</v>
      </c>
      <c r="CG169" s="38">
        <v>0</v>
      </c>
      <c r="CH169" s="38">
        <v>0</v>
      </c>
      <c r="CI169" s="38">
        <v>0</v>
      </c>
      <c r="CJ169" s="38">
        <v>0</v>
      </c>
      <c r="CK169" s="38">
        <v>0</v>
      </c>
      <c r="CL169" s="38">
        <v>0</v>
      </c>
      <c r="CM169" s="38">
        <v>0</v>
      </c>
      <c r="CN169" s="38">
        <v>0</v>
      </c>
      <c r="CO169" s="38">
        <v>0</v>
      </c>
      <c r="CP169" s="38">
        <v>0</v>
      </c>
      <c r="CQ169" s="38">
        <v>0</v>
      </c>
      <c r="CR169">
        <f t="shared" si="199"/>
        <v>1</v>
      </c>
      <c r="CS169" s="35" t="s">
        <v>3911</v>
      </c>
      <c r="CT169" s="35">
        <v>1</v>
      </c>
    </row>
    <row r="170" spans="2:98" x14ac:dyDescent="0.2">
      <c r="B170" s="25">
        <v>155800731</v>
      </c>
      <c r="C170" s="26">
        <v>11</v>
      </c>
      <c r="D170" s="38">
        <v>0</v>
      </c>
      <c r="E170" s="38">
        <v>0</v>
      </c>
      <c r="F170" s="38">
        <v>0</v>
      </c>
      <c r="G170" s="38">
        <v>0</v>
      </c>
      <c r="H170" s="38">
        <v>0</v>
      </c>
      <c r="I170" s="38">
        <v>0</v>
      </c>
      <c r="J170" s="38">
        <v>0</v>
      </c>
      <c r="K170" s="38">
        <v>0</v>
      </c>
      <c r="L170" s="38">
        <v>0</v>
      </c>
      <c r="M170" s="38">
        <v>0</v>
      </c>
      <c r="N170" s="38">
        <v>0</v>
      </c>
      <c r="O170" s="38">
        <v>0</v>
      </c>
      <c r="P170" s="38">
        <v>0</v>
      </c>
      <c r="Q170" s="38">
        <v>0</v>
      </c>
      <c r="R170" s="38">
        <v>0</v>
      </c>
      <c r="S170" s="38">
        <v>0</v>
      </c>
      <c r="T170" s="38">
        <v>1</v>
      </c>
      <c r="U170" s="38">
        <v>0</v>
      </c>
      <c r="V170" s="38">
        <v>0</v>
      </c>
      <c r="W170" s="38">
        <v>0</v>
      </c>
      <c r="X170" s="38">
        <v>0</v>
      </c>
      <c r="Y170" s="38">
        <v>0</v>
      </c>
      <c r="Z170" s="38">
        <v>0</v>
      </c>
      <c r="AA170" s="38">
        <v>0</v>
      </c>
      <c r="AB170" s="38">
        <v>0</v>
      </c>
      <c r="AC170" s="38">
        <v>0</v>
      </c>
      <c r="AD170" s="38">
        <v>0</v>
      </c>
      <c r="AE170" s="38">
        <v>0</v>
      </c>
      <c r="AF170" s="38">
        <v>0</v>
      </c>
      <c r="AG170" s="38">
        <v>0</v>
      </c>
      <c r="AH170" s="38">
        <v>0</v>
      </c>
      <c r="AI170" s="38">
        <v>0</v>
      </c>
      <c r="AJ170" s="38">
        <v>0</v>
      </c>
      <c r="AK170" s="38">
        <v>0</v>
      </c>
      <c r="AL170" s="38">
        <v>0</v>
      </c>
      <c r="AM170" s="38">
        <v>0</v>
      </c>
      <c r="AN170" s="38">
        <v>0</v>
      </c>
      <c r="AO170" s="38">
        <v>0</v>
      </c>
      <c r="AP170" s="38">
        <v>0</v>
      </c>
      <c r="AQ170" s="38">
        <v>0</v>
      </c>
      <c r="AR170" s="38">
        <v>0</v>
      </c>
      <c r="AS170" s="38">
        <v>0</v>
      </c>
      <c r="AT170" s="38">
        <v>0</v>
      </c>
      <c r="AU170" s="38">
        <v>0</v>
      </c>
      <c r="AV170" s="38">
        <v>0</v>
      </c>
      <c r="AW170" s="38">
        <v>0</v>
      </c>
      <c r="AX170" s="38">
        <v>0</v>
      </c>
      <c r="AY170" s="38">
        <v>0</v>
      </c>
      <c r="AZ170" s="38">
        <v>0</v>
      </c>
      <c r="BA170" s="38">
        <v>0</v>
      </c>
      <c r="BB170" s="38">
        <v>0</v>
      </c>
      <c r="BC170" s="38">
        <v>0</v>
      </c>
      <c r="BD170" s="38">
        <v>0</v>
      </c>
      <c r="BE170" s="38">
        <v>0</v>
      </c>
      <c r="BF170" s="38">
        <v>0</v>
      </c>
      <c r="BG170" s="38">
        <v>0</v>
      </c>
      <c r="BH170" s="38">
        <v>0</v>
      </c>
      <c r="BI170" s="38">
        <v>0</v>
      </c>
      <c r="BJ170" s="38">
        <v>0</v>
      </c>
      <c r="BK170" s="38">
        <v>0</v>
      </c>
      <c r="BL170" s="38">
        <v>0</v>
      </c>
      <c r="BM170" s="38">
        <v>0</v>
      </c>
      <c r="BN170" s="38">
        <v>0</v>
      </c>
      <c r="BO170" s="38">
        <v>0</v>
      </c>
      <c r="BP170" s="38">
        <v>0</v>
      </c>
      <c r="BQ170" s="38">
        <v>0</v>
      </c>
      <c r="BR170" s="38">
        <v>0</v>
      </c>
      <c r="BS170" s="38">
        <v>0</v>
      </c>
      <c r="BT170" s="38">
        <v>0</v>
      </c>
      <c r="BU170" s="38">
        <v>0</v>
      </c>
      <c r="BV170" s="38">
        <v>0</v>
      </c>
      <c r="BW170" s="38">
        <v>0</v>
      </c>
      <c r="BX170" s="38">
        <v>0</v>
      </c>
      <c r="BY170" s="38">
        <v>0</v>
      </c>
      <c r="BZ170" s="38">
        <v>0</v>
      </c>
      <c r="CA170" s="38">
        <v>0</v>
      </c>
      <c r="CB170" s="38">
        <v>0</v>
      </c>
      <c r="CC170" s="38">
        <v>0</v>
      </c>
      <c r="CD170" s="38">
        <v>0</v>
      </c>
      <c r="CE170" s="38">
        <v>0</v>
      </c>
      <c r="CF170" s="38">
        <v>0</v>
      </c>
      <c r="CG170" s="38">
        <v>0</v>
      </c>
      <c r="CH170" s="38">
        <v>0</v>
      </c>
      <c r="CI170" s="38">
        <v>0</v>
      </c>
      <c r="CJ170" s="38">
        <v>0</v>
      </c>
      <c r="CK170" s="38">
        <v>0</v>
      </c>
      <c r="CL170" s="38">
        <v>0</v>
      </c>
      <c r="CM170" s="38">
        <v>0</v>
      </c>
      <c r="CN170" s="38">
        <v>0</v>
      </c>
      <c r="CO170" s="38">
        <v>0</v>
      </c>
      <c r="CP170" s="38">
        <v>0</v>
      </c>
      <c r="CQ170" s="38">
        <v>0</v>
      </c>
      <c r="CR170">
        <f t="shared" si="199"/>
        <v>1</v>
      </c>
      <c r="CS170" s="35" t="s">
        <v>3911</v>
      </c>
      <c r="CT170" s="35">
        <v>1</v>
      </c>
    </row>
    <row r="171" spans="2:98" x14ac:dyDescent="0.2">
      <c r="B171" s="25" t="s">
        <v>1132</v>
      </c>
      <c r="C171" s="26">
        <v>11</v>
      </c>
      <c r="D171" s="38">
        <v>0</v>
      </c>
      <c r="E171" s="38">
        <v>0</v>
      </c>
      <c r="F171" s="38">
        <v>0</v>
      </c>
      <c r="G171" s="38">
        <v>0</v>
      </c>
      <c r="H171" s="38">
        <v>0</v>
      </c>
      <c r="I171" s="38">
        <v>0</v>
      </c>
      <c r="J171" s="38">
        <v>0</v>
      </c>
      <c r="K171" s="38">
        <v>0</v>
      </c>
      <c r="L171" s="38">
        <v>0</v>
      </c>
      <c r="M171" s="38">
        <v>0</v>
      </c>
      <c r="N171" s="38">
        <v>0</v>
      </c>
      <c r="O171" s="38">
        <v>0</v>
      </c>
      <c r="P171" s="38">
        <v>0</v>
      </c>
      <c r="Q171" s="38">
        <v>0</v>
      </c>
      <c r="R171" s="38">
        <v>0</v>
      </c>
      <c r="S171" s="38">
        <v>0</v>
      </c>
      <c r="T171" s="38">
        <v>0</v>
      </c>
      <c r="U171" s="38">
        <v>0</v>
      </c>
      <c r="V171" s="38">
        <v>0</v>
      </c>
      <c r="W171" s="38">
        <v>1</v>
      </c>
      <c r="X171" s="38">
        <v>0</v>
      </c>
      <c r="Y171" s="38">
        <v>0</v>
      </c>
      <c r="Z171" s="38">
        <v>0</v>
      </c>
      <c r="AA171" s="38">
        <v>0</v>
      </c>
      <c r="AB171" s="38">
        <v>0</v>
      </c>
      <c r="AC171" s="38">
        <v>0</v>
      </c>
      <c r="AD171" s="38">
        <v>0</v>
      </c>
      <c r="AE171" s="38">
        <v>0</v>
      </c>
      <c r="AF171" s="38">
        <v>0</v>
      </c>
      <c r="AG171" s="38">
        <v>0</v>
      </c>
      <c r="AH171" s="38">
        <v>0</v>
      </c>
      <c r="AI171" s="38">
        <v>0</v>
      </c>
      <c r="AJ171" s="38">
        <v>0</v>
      </c>
      <c r="AK171" s="38">
        <v>0</v>
      </c>
      <c r="AL171" s="38">
        <v>0</v>
      </c>
      <c r="AM171" s="38">
        <v>0</v>
      </c>
      <c r="AN171" s="38">
        <v>0</v>
      </c>
      <c r="AO171" s="38">
        <v>0</v>
      </c>
      <c r="AP171" s="38">
        <v>0</v>
      </c>
      <c r="AQ171" s="38">
        <v>0</v>
      </c>
      <c r="AR171" s="38">
        <v>0</v>
      </c>
      <c r="AS171" s="38">
        <v>0</v>
      </c>
      <c r="AT171" s="38">
        <v>0</v>
      </c>
      <c r="AU171" s="38">
        <v>0</v>
      </c>
      <c r="AV171" s="38">
        <v>0</v>
      </c>
      <c r="AW171" s="38">
        <v>0</v>
      </c>
      <c r="AX171" s="38">
        <v>0</v>
      </c>
      <c r="AY171" s="38">
        <v>0</v>
      </c>
      <c r="AZ171" s="38">
        <v>0</v>
      </c>
      <c r="BA171" s="38">
        <v>0</v>
      </c>
      <c r="BB171" s="38">
        <v>0</v>
      </c>
      <c r="BC171" s="38">
        <v>0</v>
      </c>
      <c r="BD171" s="38">
        <v>0</v>
      </c>
      <c r="BE171" s="38">
        <v>0</v>
      </c>
      <c r="BF171" s="38">
        <v>0</v>
      </c>
      <c r="BG171" s="38">
        <v>0</v>
      </c>
      <c r="BH171" s="38">
        <v>0</v>
      </c>
      <c r="BI171" s="38">
        <v>0</v>
      </c>
      <c r="BJ171" s="38">
        <v>0</v>
      </c>
      <c r="BK171" s="38">
        <v>0</v>
      </c>
      <c r="BL171" s="38">
        <v>0</v>
      </c>
      <c r="BM171" s="38">
        <v>0</v>
      </c>
      <c r="BN171" s="38">
        <v>0</v>
      </c>
      <c r="BO171" s="38">
        <v>0</v>
      </c>
      <c r="BP171" s="38">
        <v>0</v>
      </c>
      <c r="BQ171" s="38">
        <v>0</v>
      </c>
      <c r="BR171" s="38">
        <v>0</v>
      </c>
      <c r="BS171" s="38">
        <v>0</v>
      </c>
      <c r="BT171" s="38">
        <v>0</v>
      </c>
      <c r="BU171" s="38">
        <v>0</v>
      </c>
      <c r="BV171" s="38">
        <v>0</v>
      </c>
      <c r="BW171" s="38">
        <v>0</v>
      </c>
      <c r="BX171" s="38">
        <v>0</v>
      </c>
      <c r="BY171" s="38">
        <v>0</v>
      </c>
      <c r="BZ171" s="38">
        <v>0</v>
      </c>
      <c r="CA171" s="38">
        <v>0</v>
      </c>
      <c r="CB171" s="38">
        <v>0</v>
      </c>
      <c r="CC171" s="38">
        <v>0</v>
      </c>
      <c r="CD171" s="38">
        <v>0</v>
      </c>
      <c r="CE171" s="38">
        <v>0</v>
      </c>
      <c r="CF171" s="38">
        <v>0</v>
      </c>
      <c r="CG171" s="38">
        <v>0</v>
      </c>
      <c r="CH171" s="38">
        <v>0</v>
      </c>
      <c r="CI171" s="38">
        <v>0</v>
      </c>
      <c r="CJ171" s="38">
        <v>0</v>
      </c>
      <c r="CK171" s="38">
        <v>0</v>
      </c>
      <c r="CL171" s="38">
        <v>0</v>
      </c>
      <c r="CM171" s="38">
        <v>0</v>
      </c>
      <c r="CN171" s="38">
        <v>0</v>
      </c>
      <c r="CO171" s="38">
        <v>0</v>
      </c>
      <c r="CP171" s="38">
        <v>0</v>
      </c>
      <c r="CQ171" s="38">
        <v>0</v>
      </c>
      <c r="CR171">
        <f t="shared" si="199"/>
        <v>1</v>
      </c>
      <c r="CS171" s="35" t="s">
        <v>3911</v>
      </c>
      <c r="CT171" s="35">
        <v>1</v>
      </c>
    </row>
    <row r="172" spans="2:98" x14ac:dyDescent="0.2">
      <c r="B172" s="25" t="s">
        <v>1133</v>
      </c>
      <c r="C172" s="26">
        <v>10</v>
      </c>
      <c r="D172" s="38">
        <v>0</v>
      </c>
      <c r="E172" s="38">
        <v>0</v>
      </c>
      <c r="F172" s="38">
        <v>0</v>
      </c>
      <c r="G172" s="38">
        <v>0</v>
      </c>
      <c r="H172" s="38">
        <v>0</v>
      </c>
      <c r="I172" s="38">
        <v>0</v>
      </c>
      <c r="J172" s="38">
        <v>0</v>
      </c>
      <c r="K172" s="38">
        <v>0</v>
      </c>
      <c r="L172" s="38">
        <v>0</v>
      </c>
      <c r="M172" s="38">
        <v>0</v>
      </c>
      <c r="N172" s="38">
        <v>0</v>
      </c>
      <c r="O172" s="38">
        <v>0</v>
      </c>
      <c r="P172" s="38">
        <v>0</v>
      </c>
      <c r="Q172" s="38">
        <v>0</v>
      </c>
      <c r="R172" s="38">
        <v>0</v>
      </c>
      <c r="S172" s="38">
        <v>0</v>
      </c>
      <c r="T172" s="38">
        <v>1</v>
      </c>
      <c r="U172" s="38">
        <v>0</v>
      </c>
      <c r="V172" s="38">
        <v>0</v>
      </c>
      <c r="W172" s="38">
        <v>0</v>
      </c>
      <c r="X172" s="38">
        <v>0</v>
      </c>
      <c r="Y172" s="38">
        <v>0</v>
      </c>
      <c r="Z172" s="38">
        <v>0</v>
      </c>
      <c r="AA172" s="38">
        <v>0</v>
      </c>
      <c r="AB172" s="38">
        <v>0</v>
      </c>
      <c r="AC172" s="38">
        <v>0</v>
      </c>
      <c r="AD172" s="38">
        <v>0</v>
      </c>
      <c r="AE172" s="38">
        <v>0</v>
      </c>
      <c r="AF172" s="38">
        <v>0</v>
      </c>
      <c r="AG172" s="38">
        <v>0</v>
      </c>
      <c r="AH172" s="38">
        <v>0</v>
      </c>
      <c r="AI172" s="38">
        <v>0</v>
      </c>
      <c r="AJ172" s="38">
        <v>0</v>
      </c>
      <c r="AK172" s="38">
        <v>0</v>
      </c>
      <c r="AL172" s="38">
        <v>0</v>
      </c>
      <c r="AM172" s="38">
        <v>0</v>
      </c>
      <c r="AN172" s="38">
        <v>0</v>
      </c>
      <c r="AO172" s="38">
        <v>0</v>
      </c>
      <c r="AP172" s="38">
        <v>0</v>
      </c>
      <c r="AQ172" s="38">
        <v>0</v>
      </c>
      <c r="AR172" s="38">
        <v>0</v>
      </c>
      <c r="AS172" s="38">
        <v>0</v>
      </c>
      <c r="AT172" s="38">
        <v>0</v>
      </c>
      <c r="AU172" s="38">
        <v>0</v>
      </c>
      <c r="AV172" s="38">
        <v>0</v>
      </c>
      <c r="AW172" s="38">
        <v>0</v>
      </c>
      <c r="AX172" s="38">
        <v>0</v>
      </c>
      <c r="AY172" s="38">
        <v>0</v>
      </c>
      <c r="AZ172" s="38">
        <v>0</v>
      </c>
      <c r="BA172" s="38">
        <v>0</v>
      </c>
      <c r="BB172" s="38">
        <v>0</v>
      </c>
      <c r="BC172" s="38">
        <v>0</v>
      </c>
      <c r="BD172" s="38">
        <v>0</v>
      </c>
      <c r="BE172" s="38">
        <v>0</v>
      </c>
      <c r="BF172" s="38">
        <v>0</v>
      </c>
      <c r="BG172" s="38">
        <v>0</v>
      </c>
      <c r="BH172" s="38">
        <v>0</v>
      </c>
      <c r="BI172" s="38">
        <v>0</v>
      </c>
      <c r="BJ172" s="38">
        <v>0</v>
      </c>
      <c r="BK172" s="38">
        <v>0</v>
      </c>
      <c r="BL172" s="38">
        <v>0</v>
      </c>
      <c r="BM172" s="38">
        <v>0</v>
      </c>
      <c r="BN172" s="38">
        <v>0</v>
      </c>
      <c r="BO172" s="38">
        <v>0</v>
      </c>
      <c r="BP172" s="38">
        <v>0</v>
      </c>
      <c r="BQ172" s="38">
        <v>0</v>
      </c>
      <c r="BR172" s="38">
        <v>0</v>
      </c>
      <c r="BS172" s="38">
        <v>0</v>
      </c>
      <c r="BT172" s="38">
        <v>0</v>
      </c>
      <c r="BU172" s="38">
        <v>0</v>
      </c>
      <c r="BV172" s="38">
        <v>0</v>
      </c>
      <c r="BW172" s="38">
        <v>0</v>
      </c>
      <c r="BX172" s="38">
        <v>0</v>
      </c>
      <c r="BY172" s="38">
        <v>0</v>
      </c>
      <c r="BZ172" s="38">
        <v>0</v>
      </c>
      <c r="CA172" s="38">
        <v>0</v>
      </c>
      <c r="CB172" s="38">
        <v>0</v>
      </c>
      <c r="CC172" s="38">
        <v>0</v>
      </c>
      <c r="CD172" s="38">
        <v>0</v>
      </c>
      <c r="CE172" s="38">
        <v>0</v>
      </c>
      <c r="CF172" s="38">
        <v>0</v>
      </c>
      <c r="CG172" s="38">
        <v>0</v>
      </c>
      <c r="CH172" s="38">
        <v>0</v>
      </c>
      <c r="CI172" s="38">
        <v>0</v>
      </c>
      <c r="CJ172" s="38">
        <v>0</v>
      </c>
      <c r="CK172" s="38">
        <v>0</v>
      </c>
      <c r="CL172" s="38">
        <v>0</v>
      </c>
      <c r="CM172" s="38">
        <v>0</v>
      </c>
      <c r="CN172" s="38">
        <v>0</v>
      </c>
      <c r="CO172" s="38">
        <v>0</v>
      </c>
      <c r="CP172" s="38">
        <v>0</v>
      </c>
      <c r="CQ172" s="38">
        <v>0</v>
      </c>
      <c r="CR172">
        <f t="shared" si="199"/>
        <v>1</v>
      </c>
      <c r="CS172" s="35" t="s">
        <v>3911</v>
      </c>
      <c r="CT172" s="35">
        <v>1</v>
      </c>
    </row>
    <row r="173" spans="2:98" x14ac:dyDescent="0.2">
      <c r="B173" s="25" t="s">
        <v>1134</v>
      </c>
      <c r="C173" s="26">
        <v>10</v>
      </c>
      <c r="D173" s="38">
        <v>0</v>
      </c>
      <c r="E173" s="38">
        <v>0</v>
      </c>
      <c r="F173" s="38">
        <v>0</v>
      </c>
      <c r="G173" s="38">
        <v>0</v>
      </c>
      <c r="H173" s="38">
        <v>0</v>
      </c>
      <c r="I173" s="38">
        <v>0</v>
      </c>
      <c r="J173" s="38">
        <v>0</v>
      </c>
      <c r="K173" s="38">
        <v>0</v>
      </c>
      <c r="L173" s="38">
        <v>0</v>
      </c>
      <c r="M173" s="38">
        <v>0</v>
      </c>
      <c r="N173" s="38">
        <v>0</v>
      </c>
      <c r="O173" s="38">
        <v>0</v>
      </c>
      <c r="P173" s="38">
        <v>0</v>
      </c>
      <c r="Q173" s="38">
        <v>0</v>
      </c>
      <c r="R173" s="38">
        <v>0</v>
      </c>
      <c r="S173" s="38">
        <v>0</v>
      </c>
      <c r="T173" s="38">
        <v>1</v>
      </c>
      <c r="U173" s="38">
        <v>0</v>
      </c>
      <c r="V173" s="38">
        <v>0</v>
      </c>
      <c r="W173" s="38">
        <v>0</v>
      </c>
      <c r="X173" s="38">
        <v>0</v>
      </c>
      <c r="Y173" s="38">
        <v>0</v>
      </c>
      <c r="Z173" s="38">
        <v>0</v>
      </c>
      <c r="AA173" s="38">
        <v>0</v>
      </c>
      <c r="AB173" s="38">
        <v>0</v>
      </c>
      <c r="AC173" s="38">
        <v>0</v>
      </c>
      <c r="AD173" s="38">
        <v>0</v>
      </c>
      <c r="AE173" s="38">
        <v>0</v>
      </c>
      <c r="AF173" s="38">
        <v>0</v>
      </c>
      <c r="AG173" s="38">
        <v>0</v>
      </c>
      <c r="AH173" s="38">
        <v>0</v>
      </c>
      <c r="AI173" s="38">
        <v>0</v>
      </c>
      <c r="AJ173" s="38">
        <v>0</v>
      </c>
      <c r="AK173" s="38">
        <v>0</v>
      </c>
      <c r="AL173" s="38">
        <v>0</v>
      </c>
      <c r="AM173" s="38">
        <v>0</v>
      </c>
      <c r="AN173" s="38">
        <v>0</v>
      </c>
      <c r="AO173" s="38">
        <v>0</v>
      </c>
      <c r="AP173" s="38">
        <v>0</v>
      </c>
      <c r="AQ173" s="38">
        <v>0</v>
      </c>
      <c r="AR173" s="38">
        <v>0</v>
      </c>
      <c r="AS173" s="38">
        <v>0</v>
      </c>
      <c r="AT173" s="38">
        <v>0</v>
      </c>
      <c r="AU173" s="38">
        <v>0</v>
      </c>
      <c r="AV173" s="38">
        <v>0</v>
      </c>
      <c r="AW173" s="38">
        <v>0</v>
      </c>
      <c r="AX173" s="38">
        <v>0</v>
      </c>
      <c r="AY173" s="38">
        <v>0</v>
      </c>
      <c r="AZ173" s="38">
        <v>0</v>
      </c>
      <c r="BA173" s="38">
        <v>0</v>
      </c>
      <c r="BB173" s="38">
        <v>0</v>
      </c>
      <c r="BC173" s="38">
        <v>0</v>
      </c>
      <c r="BD173" s="38">
        <v>0</v>
      </c>
      <c r="BE173" s="38">
        <v>0</v>
      </c>
      <c r="BF173" s="38">
        <v>0</v>
      </c>
      <c r="BG173" s="38">
        <v>0</v>
      </c>
      <c r="BH173" s="38">
        <v>0</v>
      </c>
      <c r="BI173" s="38">
        <v>0</v>
      </c>
      <c r="BJ173" s="38">
        <v>0</v>
      </c>
      <c r="BK173" s="38">
        <v>0</v>
      </c>
      <c r="BL173" s="38">
        <v>0</v>
      </c>
      <c r="BM173" s="38">
        <v>0</v>
      </c>
      <c r="BN173" s="38">
        <v>0</v>
      </c>
      <c r="BO173" s="38">
        <v>0</v>
      </c>
      <c r="BP173" s="38">
        <v>0</v>
      </c>
      <c r="BQ173" s="38">
        <v>0</v>
      </c>
      <c r="BR173" s="38">
        <v>0</v>
      </c>
      <c r="BS173" s="38">
        <v>0</v>
      </c>
      <c r="BT173" s="38">
        <v>0</v>
      </c>
      <c r="BU173" s="38">
        <v>0</v>
      </c>
      <c r="BV173" s="38">
        <v>0</v>
      </c>
      <c r="BW173" s="38">
        <v>0</v>
      </c>
      <c r="BX173" s="38">
        <v>0</v>
      </c>
      <c r="BY173" s="38">
        <v>0</v>
      </c>
      <c r="BZ173" s="38">
        <v>0</v>
      </c>
      <c r="CA173" s="38">
        <v>0</v>
      </c>
      <c r="CB173" s="38">
        <v>0</v>
      </c>
      <c r="CC173" s="38">
        <v>0</v>
      </c>
      <c r="CD173" s="38">
        <v>0</v>
      </c>
      <c r="CE173" s="38">
        <v>0</v>
      </c>
      <c r="CF173" s="38">
        <v>0</v>
      </c>
      <c r="CG173" s="38">
        <v>0</v>
      </c>
      <c r="CH173" s="38">
        <v>0</v>
      </c>
      <c r="CI173" s="38">
        <v>0</v>
      </c>
      <c r="CJ173" s="38">
        <v>0</v>
      </c>
      <c r="CK173" s="38">
        <v>0</v>
      </c>
      <c r="CL173" s="38">
        <v>0</v>
      </c>
      <c r="CM173" s="38">
        <v>0</v>
      </c>
      <c r="CN173" s="38">
        <v>0</v>
      </c>
      <c r="CO173" s="38">
        <v>0</v>
      </c>
      <c r="CP173" s="38">
        <v>0</v>
      </c>
      <c r="CQ173" s="38">
        <v>0</v>
      </c>
      <c r="CR173">
        <f t="shared" si="199"/>
        <v>1</v>
      </c>
      <c r="CS173" s="35" t="s">
        <v>3911</v>
      </c>
      <c r="CT173" s="35">
        <v>1</v>
      </c>
    </row>
    <row r="174" spans="2:98" x14ac:dyDescent="0.2">
      <c r="B174" s="25" t="s">
        <v>1135</v>
      </c>
      <c r="C174" s="26">
        <v>10</v>
      </c>
      <c r="D174" s="38">
        <v>0</v>
      </c>
      <c r="E174" s="38">
        <v>0</v>
      </c>
      <c r="F174" s="38">
        <v>0</v>
      </c>
      <c r="G174" s="38">
        <v>0</v>
      </c>
      <c r="H174" s="38">
        <v>0</v>
      </c>
      <c r="I174" s="38">
        <v>0</v>
      </c>
      <c r="J174" s="38">
        <v>0</v>
      </c>
      <c r="K174" s="38">
        <v>0</v>
      </c>
      <c r="L174" s="38">
        <v>0</v>
      </c>
      <c r="M174" s="38">
        <v>0</v>
      </c>
      <c r="N174" s="38">
        <v>0</v>
      </c>
      <c r="O174" s="38">
        <v>0</v>
      </c>
      <c r="P174" s="38">
        <v>0</v>
      </c>
      <c r="Q174" s="38">
        <v>0</v>
      </c>
      <c r="R174" s="38">
        <v>0</v>
      </c>
      <c r="S174" s="38">
        <v>0</v>
      </c>
      <c r="T174" s="38">
        <v>0</v>
      </c>
      <c r="U174" s="38">
        <v>0</v>
      </c>
      <c r="V174" s="38">
        <v>0</v>
      </c>
      <c r="W174" s="38">
        <v>1</v>
      </c>
      <c r="X174" s="38">
        <v>0</v>
      </c>
      <c r="Y174" s="38">
        <v>0</v>
      </c>
      <c r="Z174" s="38">
        <v>0</v>
      </c>
      <c r="AA174" s="38">
        <v>0</v>
      </c>
      <c r="AB174" s="38">
        <v>0</v>
      </c>
      <c r="AC174" s="38">
        <v>0</v>
      </c>
      <c r="AD174" s="38">
        <v>0</v>
      </c>
      <c r="AE174" s="38">
        <v>0</v>
      </c>
      <c r="AF174" s="38">
        <v>0</v>
      </c>
      <c r="AG174" s="38">
        <v>0</v>
      </c>
      <c r="AH174" s="38">
        <v>0</v>
      </c>
      <c r="AI174" s="38">
        <v>0</v>
      </c>
      <c r="AJ174" s="38">
        <v>0</v>
      </c>
      <c r="AK174" s="38">
        <v>0</v>
      </c>
      <c r="AL174" s="38">
        <v>0</v>
      </c>
      <c r="AM174" s="38">
        <v>0</v>
      </c>
      <c r="AN174" s="38">
        <v>0</v>
      </c>
      <c r="AO174" s="38">
        <v>0</v>
      </c>
      <c r="AP174" s="38">
        <v>0</v>
      </c>
      <c r="AQ174" s="38">
        <v>0</v>
      </c>
      <c r="AR174" s="38">
        <v>0</v>
      </c>
      <c r="AS174" s="38">
        <v>0</v>
      </c>
      <c r="AT174" s="38">
        <v>0</v>
      </c>
      <c r="AU174" s="38">
        <v>0</v>
      </c>
      <c r="AV174" s="38">
        <v>0</v>
      </c>
      <c r="AW174" s="38">
        <v>0</v>
      </c>
      <c r="AX174" s="38">
        <v>0</v>
      </c>
      <c r="AY174" s="38">
        <v>0</v>
      </c>
      <c r="AZ174" s="38">
        <v>0</v>
      </c>
      <c r="BA174" s="38">
        <v>0</v>
      </c>
      <c r="BB174" s="38">
        <v>0</v>
      </c>
      <c r="BC174" s="38">
        <v>0</v>
      </c>
      <c r="BD174" s="38">
        <v>0</v>
      </c>
      <c r="BE174" s="38">
        <v>0</v>
      </c>
      <c r="BF174" s="38">
        <v>0</v>
      </c>
      <c r="BG174" s="38">
        <v>0</v>
      </c>
      <c r="BH174" s="38">
        <v>0</v>
      </c>
      <c r="BI174" s="38">
        <v>0</v>
      </c>
      <c r="BJ174" s="38">
        <v>0</v>
      </c>
      <c r="BK174" s="38">
        <v>0</v>
      </c>
      <c r="BL174" s="38">
        <v>0</v>
      </c>
      <c r="BM174" s="38">
        <v>0</v>
      </c>
      <c r="BN174" s="38">
        <v>0</v>
      </c>
      <c r="BO174" s="38">
        <v>0</v>
      </c>
      <c r="BP174" s="38">
        <v>0</v>
      </c>
      <c r="BQ174" s="38">
        <v>0</v>
      </c>
      <c r="BR174" s="38">
        <v>0</v>
      </c>
      <c r="BS174" s="38">
        <v>0</v>
      </c>
      <c r="BT174" s="38">
        <v>0</v>
      </c>
      <c r="BU174" s="38">
        <v>0</v>
      </c>
      <c r="BV174" s="38">
        <v>0</v>
      </c>
      <c r="BW174" s="38">
        <v>0</v>
      </c>
      <c r="BX174" s="38">
        <v>0</v>
      </c>
      <c r="BY174" s="38">
        <v>0</v>
      </c>
      <c r="BZ174" s="38">
        <v>0</v>
      </c>
      <c r="CA174" s="38">
        <v>0</v>
      </c>
      <c r="CB174" s="38">
        <v>0</v>
      </c>
      <c r="CC174" s="38">
        <v>0</v>
      </c>
      <c r="CD174" s="38">
        <v>0</v>
      </c>
      <c r="CE174" s="38">
        <v>0</v>
      </c>
      <c r="CF174" s="38">
        <v>0</v>
      </c>
      <c r="CG174" s="38">
        <v>0</v>
      </c>
      <c r="CH174" s="38">
        <v>0</v>
      </c>
      <c r="CI174" s="38">
        <v>0</v>
      </c>
      <c r="CJ174" s="38">
        <v>0</v>
      </c>
      <c r="CK174" s="38">
        <v>0</v>
      </c>
      <c r="CL174" s="38">
        <v>0</v>
      </c>
      <c r="CM174" s="38">
        <v>0</v>
      </c>
      <c r="CN174" s="38">
        <v>0</v>
      </c>
      <c r="CO174" s="38">
        <v>0</v>
      </c>
      <c r="CP174" s="38">
        <v>0</v>
      </c>
      <c r="CQ174" s="38">
        <v>0</v>
      </c>
      <c r="CR174">
        <f t="shared" si="199"/>
        <v>1</v>
      </c>
      <c r="CS174" s="35" t="s">
        <v>3911</v>
      </c>
      <c r="CT174" s="35">
        <v>1</v>
      </c>
    </row>
    <row r="175" spans="2:98" x14ac:dyDescent="0.2">
      <c r="B175" s="25" t="s">
        <v>1136</v>
      </c>
      <c r="C175" s="26">
        <v>10</v>
      </c>
      <c r="D175" s="38">
        <v>0</v>
      </c>
      <c r="E175" s="38">
        <v>0</v>
      </c>
      <c r="F175" s="38">
        <v>0</v>
      </c>
      <c r="G175" s="38">
        <v>0</v>
      </c>
      <c r="H175" s="38">
        <v>0</v>
      </c>
      <c r="I175" s="38">
        <v>0</v>
      </c>
      <c r="J175" s="38">
        <v>0</v>
      </c>
      <c r="K175" s="38">
        <v>0</v>
      </c>
      <c r="L175" s="38">
        <v>0</v>
      </c>
      <c r="M175" s="38">
        <v>0</v>
      </c>
      <c r="N175" s="38">
        <v>0</v>
      </c>
      <c r="O175" s="38">
        <v>0</v>
      </c>
      <c r="P175" s="38">
        <v>0</v>
      </c>
      <c r="Q175" s="38">
        <v>0</v>
      </c>
      <c r="R175" s="38">
        <v>0</v>
      </c>
      <c r="S175" s="38">
        <v>0</v>
      </c>
      <c r="T175" s="38">
        <v>0</v>
      </c>
      <c r="U175" s="38">
        <v>0</v>
      </c>
      <c r="V175" s="38">
        <v>0</v>
      </c>
      <c r="W175" s="38">
        <v>1</v>
      </c>
      <c r="X175" s="38">
        <v>0</v>
      </c>
      <c r="Y175" s="38">
        <v>0</v>
      </c>
      <c r="Z175" s="38">
        <v>0</v>
      </c>
      <c r="AA175" s="38">
        <v>0</v>
      </c>
      <c r="AB175" s="38">
        <v>0</v>
      </c>
      <c r="AC175" s="38">
        <v>0</v>
      </c>
      <c r="AD175" s="38">
        <v>0</v>
      </c>
      <c r="AE175" s="38">
        <v>0</v>
      </c>
      <c r="AF175" s="38">
        <v>0</v>
      </c>
      <c r="AG175" s="38">
        <v>0</v>
      </c>
      <c r="AH175" s="38">
        <v>0</v>
      </c>
      <c r="AI175" s="38">
        <v>0</v>
      </c>
      <c r="AJ175" s="38">
        <v>0</v>
      </c>
      <c r="AK175" s="38">
        <v>0</v>
      </c>
      <c r="AL175" s="38">
        <v>0</v>
      </c>
      <c r="AM175" s="38">
        <v>0</v>
      </c>
      <c r="AN175" s="38">
        <v>0</v>
      </c>
      <c r="AO175" s="38">
        <v>0</v>
      </c>
      <c r="AP175" s="38">
        <v>0</v>
      </c>
      <c r="AQ175" s="38">
        <v>0</v>
      </c>
      <c r="AR175" s="38">
        <v>0</v>
      </c>
      <c r="AS175" s="38">
        <v>0</v>
      </c>
      <c r="AT175" s="38">
        <v>0</v>
      </c>
      <c r="AU175" s="38">
        <v>0</v>
      </c>
      <c r="AV175" s="38">
        <v>0</v>
      </c>
      <c r="AW175" s="38">
        <v>0</v>
      </c>
      <c r="AX175" s="38">
        <v>0</v>
      </c>
      <c r="AY175" s="38">
        <v>0</v>
      </c>
      <c r="AZ175" s="38">
        <v>0</v>
      </c>
      <c r="BA175" s="38">
        <v>0</v>
      </c>
      <c r="BB175" s="38">
        <v>0</v>
      </c>
      <c r="BC175" s="38">
        <v>0</v>
      </c>
      <c r="BD175" s="38">
        <v>0</v>
      </c>
      <c r="BE175" s="38">
        <v>0</v>
      </c>
      <c r="BF175" s="38">
        <v>0</v>
      </c>
      <c r="BG175" s="38">
        <v>0</v>
      </c>
      <c r="BH175" s="38">
        <v>0</v>
      </c>
      <c r="BI175" s="38">
        <v>0</v>
      </c>
      <c r="BJ175" s="38">
        <v>0</v>
      </c>
      <c r="BK175" s="38">
        <v>0</v>
      </c>
      <c r="BL175" s="38">
        <v>0</v>
      </c>
      <c r="BM175" s="38">
        <v>0</v>
      </c>
      <c r="BN175" s="38">
        <v>0</v>
      </c>
      <c r="BO175" s="38">
        <v>0</v>
      </c>
      <c r="BP175" s="38">
        <v>0</v>
      </c>
      <c r="BQ175" s="38">
        <v>0</v>
      </c>
      <c r="BR175" s="38">
        <v>0</v>
      </c>
      <c r="BS175" s="38">
        <v>0</v>
      </c>
      <c r="BT175" s="38">
        <v>0</v>
      </c>
      <c r="BU175" s="38">
        <v>0</v>
      </c>
      <c r="BV175" s="38">
        <v>0</v>
      </c>
      <c r="BW175" s="38">
        <v>0</v>
      </c>
      <c r="BX175" s="38">
        <v>0</v>
      </c>
      <c r="BY175" s="38">
        <v>0</v>
      </c>
      <c r="BZ175" s="38">
        <v>0</v>
      </c>
      <c r="CA175" s="38">
        <v>0</v>
      </c>
      <c r="CB175" s="38">
        <v>0</v>
      </c>
      <c r="CC175" s="38">
        <v>0</v>
      </c>
      <c r="CD175" s="38">
        <v>0</v>
      </c>
      <c r="CE175" s="38">
        <v>0</v>
      </c>
      <c r="CF175" s="38">
        <v>0</v>
      </c>
      <c r="CG175" s="38">
        <v>0</v>
      </c>
      <c r="CH175" s="38">
        <v>0</v>
      </c>
      <c r="CI175" s="38">
        <v>0</v>
      </c>
      <c r="CJ175" s="38">
        <v>0</v>
      </c>
      <c r="CK175" s="38">
        <v>0</v>
      </c>
      <c r="CL175" s="38">
        <v>0</v>
      </c>
      <c r="CM175" s="38">
        <v>0</v>
      </c>
      <c r="CN175" s="38">
        <v>0</v>
      </c>
      <c r="CO175" s="38">
        <v>0</v>
      </c>
      <c r="CP175" s="38">
        <v>0</v>
      </c>
      <c r="CQ175" s="38">
        <v>0</v>
      </c>
      <c r="CR175">
        <f t="shared" si="199"/>
        <v>1</v>
      </c>
      <c r="CS175" s="35" t="s">
        <v>3911</v>
      </c>
      <c r="CT175" s="35">
        <v>1</v>
      </c>
    </row>
    <row r="176" spans="2:98" x14ac:dyDescent="0.2">
      <c r="B176" s="25" t="s">
        <v>1137</v>
      </c>
      <c r="C176" s="26">
        <v>10</v>
      </c>
      <c r="D176" s="38">
        <v>0</v>
      </c>
      <c r="E176" s="38">
        <v>0</v>
      </c>
      <c r="F176" s="38">
        <v>0</v>
      </c>
      <c r="G176" s="38">
        <v>0</v>
      </c>
      <c r="H176" s="38">
        <v>0</v>
      </c>
      <c r="I176" s="38">
        <v>0</v>
      </c>
      <c r="J176" s="38">
        <v>0</v>
      </c>
      <c r="K176" s="38">
        <v>0</v>
      </c>
      <c r="L176" s="38">
        <v>0</v>
      </c>
      <c r="M176" s="38">
        <v>0</v>
      </c>
      <c r="N176" s="38">
        <v>0</v>
      </c>
      <c r="O176" s="38">
        <v>0</v>
      </c>
      <c r="P176" s="38">
        <v>0</v>
      </c>
      <c r="Q176" s="38">
        <v>0</v>
      </c>
      <c r="R176" s="38">
        <v>0</v>
      </c>
      <c r="S176" s="38">
        <v>0</v>
      </c>
      <c r="T176" s="38">
        <v>1</v>
      </c>
      <c r="U176" s="38">
        <v>0</v>
      </c>
      <c r="V176" s="38">
        <v>0</v>
      </c>
      <c r="W176" s="38">
        <v>0</v>
      </c>
      <c r="X176" s="38">
        <v>0</v>
      </c>
      <c r="Y176" s="38">
        <v>0</v>
      </c>
      <c r="Z176" s="38">
        <v>0</v>
      </c>
      <c r="AA176" s="38">
        <v>0</v>
      </c>
      <c r="AB176" s="38">
        <v>0</v>
      </c>
      <c r="AC176" s="38">
        <v>0</v>
      </c>
      <c r="AD176" s="38">
        <v>0</v>
      </c>
      <c r="AE176" s="38">
        <v>0</v>
      </c>
      <c r="AF176" s="38">
        <v>0</v>
      </c>
      <c r="AG176" s="38">
        <v>0</v>
      </c>
      <c r="AH176" s="38">
        <v>0</v>
      </c>
      <c r="AI176" s="38">
        <v>0</v>
      </c>
      <c r="AJ176" s="38">
        <v>0</v>
      </c>
      <c r="AK176" s="38">
        <v>0</v>
      </c>
      <c r="AL176" s="38">
        <v>0</v>
      </c>
      <c r="AM176" s="38">
        <v>0</v>
      </c>
      <c r="AN176" s="38">
        <v>0</v>
      </c>
      <c r="AO176" s="38">
        <v>0</v>
      </c>
      <c r="AP176" s="38">
        <v>0</v>
      </c>
      <c r="AQ176" s="38">
        <v>0</v>
      </c>
      <c r="AR176" s="38">
        <v>0</v>
      </c>
      <c r="AS176" s="38">
        <v>0</v>
      </c>
      <c r="AT176" s="38">
        <v>0</v>
      </c>
      <c r="AU176" s="38">
        <v>0</v>
      </c>
      <c r="AV176" s="38">
        <v>0</v>
      </c>
      <c r="AW176" s="38">
        <v>0</v>
      </c>
      <c r="AX176" s="38">
        <v>0</v>
      </c>
      <c r="AY176" s="38">
        <v>0</v>
      </c>
      <c r="AZ176" s="38">
        <v>0</v>
      </c>
      <c r="BA176" s="38">
        <v>0</v>
      </c>
      <c r="BB176" s="38">
        <v>0</v>
      </c>
      <c r="BC176" s="38">
        <v>0</v>
      </c>
      <c r="BD176" s="38">
        <v>0</v>
      </c>
      <c r="BE176" s="38">
        <v>0</v>
      </c>
      <c r="BF176" s="38">
        <v>0</v>
      </c>
      <c r="BG176" s="38">
        <v>0</v>
      </c>
      <c r="BH176" s="38">
        <v>0</v>
      </c>
      <c r="BI176" s="38">
        <v>0</v>
      </c>
      <c r="BJ176" s="38">
        <v>0</v>
      </c>
      <c r="BK176" s="38">
        <v>0</v>
      </c>
      <c r="BL176" s="38">
        <v>0</v>
      </c>
      <c r="BM176" s="38">
        <v>0</v>
      </c>
      <c r="BN176" s="38">
        <v>0</v>
      </c>
      <c r="BO176" s="38">
        <v>0</v>
      </c>
      <c r="BP176" s="38">
        <v>0</v>
      </c>
      <c r="BQ176" s="38">
        <v>0</v>
      </c>
      <c r="BR176" s="38">
        <v>0</v>
      </c>
      <c r="BS176" s="38">
        <v>0</v>
      </c>
      <c r="BT176" s="38">
        <v>0</v>
      </c>
      <c r="BU176" s="38">
        <v>0</v>
      </c>
      <c r="BV176" s="38">
        <v>0</v>
      </c>
      <c r="BW176" s="38">
        <v>0</v>
      </c>
      <c r="BX176" s="38">
        <v>0</v>
      </c>
      <c r="BY176" s="38">
        <v>0</v>
      </c>
      <c r="BZ176" s="38">
        <v>0</v>
      </c>
      <c r="CA176" s="38">
        <v>0</v>
      </c>
      <c r="CB176" s="38">
        <v>0</v>
      </c>
      <c r="CC176" s="38">
        <v>0</v>
      </c>
      <c r="CD176" s="38">
        <v>0</v>
      </c>
      <c r="CE176" s="38">
        <v>0</v>
      </c>
      <c r="CF176" s="38">
        <v>0</v>
      </c>
      <c r="CG176" s="38">
        <v>0</v>
      </c>
      <c r="CH176" s="38">
        <v>0</v>
      </c>
      <c r="CI176" s="38">
        <v>0</v>
      </c>
      <c r="CJ176" s="38">
        <v>0</v>
      </c>
      <c r="CK176" s="38">
        <v>0</v>
      </c>
      <c r="CL176" s="38">
        <v>0</v>
      </c>
      <c r="CM176" s="38">
        <v>0</v>
      </c>
      <c r="CN176" s="38">
        <v>0</v>
      </c>
      <c r="CO176" s="38">
        <v>0</v>
      </c>
      <c r="CP176" s="38">
        <v>0</v>
      </c>
      <c r="CQ176" s="38">
        <v>0</v>
      </c>
      <c r="CR176">
        <f t="shared" ref="CR176:CR210" si="200">SUM(D176:CQ176)</f>
        <v>1</v>
      </c>
      <c r="CS176" s="35" t="s">
        <v>3911</v>
      </c>
      <c r="CT176" s="35">
        <v>1</v>
      </c>
    </row>
    <row r="177" spans="2:98" x14ac:dyDescent="0.2">
      <c r="B177" s="25" t="s">
        <v>1138</v>
      </c>
      <c r="C177" s="26">
        <v>10</v>
      </c>
      <c r="D177" s="38">
        <v>0</v>
      </c>
      <c r="E177" s="38">
        <v>0</v>
      </c>
      <c r="F177" s="38">
        <v>0</v>
      </c>
      <c r="G177" s="38">
        <v>0</v>
      </c>
      <c r="H177" s="38">
        <v>0</v>
      </c>
      <c r="I177" s="38">
        <v>0</v>
      </c>
      <c r="J177" s="38">
        <v>0</v>
      </c>
      <c r="K177" s="38">
        <v>0</v>
      </c>
      <c r="L177" s="38">
        <v>0</v>
      </c>
      <c r="M177" s="38">
        <v>0</v>
      </c>
      <c r="N177" s="38">
        <v>0</v>
      </c>
      <c r="O177" s="38">
        <v>0</v>
      </c>
      <c r="P177" s="38">
        <v>0</v>
      </c>
      <c r="Q177" s="38">
        <v>0</v>
      </c>
      <c r="R177" s="38">
        <v>0</v>
      </c>
      <c r="S177" s="38">
        <v>0</v>
      </c>
      <c r="T177" s="38">
        <v>1</v>
      </c>
      <c r="U177" s="38">
        <v>0</v>
      </c>
      <c r="V177" s="38">
        <v>0</v>
      </c>
      <c r="W177" s="38">
        <v>0</v>
      </c>
      <c r="X177" s="38">
        <v>0</v>
      </c>
      <c r="Y177" s="38">
        <v>0</v>
      </c>
      <c r="Z177" s="38">
        <v>0</v>
      </c>
      <c r="AA177" s="38">
        <v>0</v>
      </c>
      <c r="AB177" s="38">
        <v>0</v>
      </c>
      <c r="AC177" s="38">
        <v>0</v>
      </c>
      <c r="AD177" s="38">
        <v>0</v>
      </c>
      <c r="AE177" s="38">
        <v>0</v>
      </c>
      <c r="AF177" s="38">
        <v>0</v>
      </c>
      <c r="AG177" s="38">
        <v>0</v>
      </c>
      <c r="AH177" s="38">
        <v>0</v>
      </c>
      <c r="AI177" s="38">
        <v>0</v>
      </c>
      <c r="AJ177" s="38">
        <v>0</v>
      </c>
      <c r="AK177" s="38">
        <v>0</v>
      </c>
      <c r="AL177" s="38">
        <v>0</v>
      </c>
      <c r="AM177" s="38">
        <v>0</v>
      </c>
      <c r="AN177" s="38">
        <v>0</v>
      </c>
      <c r="AO177" s="38">
        <v>0</v>
      </c>
      <c r="AP177" s="38">
        <v>0</v>
      </c>
      <c r="AQ177" s="38">
        <v>0</v>
      </c>
      <c r="AR177" s="38">
        <v>0</v>
      </c>
      <c r="AS177" s="38">
        <v>0</v>
      </c>
      <c r="AT177" s="38">
        <v>0</v>
      </c>
      <c r="AU177" s="38">
        <v>0</v>
      </c>
      <c r="AV177" s="38">
        <v>0</v>
      </c>
      <c r="AW177" s="38">
        <v>0</v>
      </c>
      <c r="AX177" s="38">
        <v>0</v>
      </c>
      <c r="AY177" s="38">
        <v>0</v>
      </c>
      <c r="AZ177" s="38">
        <v>0</v>
      </c>
      <c r="BA177" s="38">
        <v>0</v>
      </c>
      <c r="BB177" s="38">
        <v>0</v>
      </c>
      <c r="BC177" s="38">
        <v>0</v>
      </c>
      <c r="BD177" s="38">
        <v>0</v>
      </c>
      <c r="BE177" s="38">
        <v>0</v>
      </c>
      <c r="BF177" s="38">
        <v>0</v>
      </c>
      <c r="BG177" s="38">
        <v>0</v>
      </c>
      <c r="BH177" s="38">
        <v>0</v>
      </c>
      <c r="BI177" s="38">
        <v>0</v>
      </c>
      <c r="BJ177" s="38">
        <v>0</v>
      </c>
      <c r="BK177" s="38">
        <v>0</v>
      </c>
      <c r="BL177" s="38">
        <v>0</v>
      </c>
      <c r="BM177" s="38">
        <v>0</v>
      </c>
      <c r="BN177" s="38">
        <v>0</v>
      </c>
      <c r="BO177" s="38">
        <v>0</v>
      </c>
      <c r="BP177" s="38">
        <v>0</v>
      </c>
      <c r="BQ177" s="38">
        <v>0</v>
      </c>
      <c r="BR177" s="38">
        <v>0</v>
      </c>
      <c r="BS177" s="38">
        <v>0</v>
      </c>
      <c r="BT177" s="38">
        <v>0</v>
      </c>
      <c r="BU177" s="38">
        <v>0</v>
      </c>
      <c r="BV177" s="38">
        <v>0</v>
      </c>
      <c r="BW177" s="38">
        <v>0</v>
      </c>
      <c r="BX177" s="38">
        <v>0</v>
      </c>
      <c r="BY177" s="38">
        <v>0</v>
      </c>
      <c r="BZ177" s="38">
        <v>0</v>
      </c>
      <c r="CA177" s="38">
        <v>0</v>
      </c>
      <c r="CB177" s="38">
        <v>0</v>
      </c>
      <c r="CC177" s="38">
        <v>0</v>
      </c>
      <c r="CD177" s="38">
        <v>0</v>
      </c>
      <c r="CE177" s="38">
        <v>0</v>
      </c>
      <c r="CF177" s="38">
        <v>0</v>
      </c>
      <c r="CG177" s="38">
        <v>0</v>
      </c>
      <c r="CH177" s="38">
        <v>0</v>
      </c>
      <c r="CI177" s="38">
        <v>0</v>
      </c>
      <c r="CJ177" s="38">
        <v>0</v>
      </c>
      <c r="CK177" s="38">
        <v>0</v>
      </c>
      <c r="CL177" s="38">
        <v>0</v>
      </c>
      <c r="CM177" s="38">
        <v>0</v>
      </c>
      <c r="CN177" s="38">
        <v>0</v>
      </c>
      <c r="CO177" s="38">
        <v>0</v>
      </c>
      <c r="CP177" s="38">
        <v>0</v>
      </c>
      <c r="CQ177" s="38">
        <v>0</v>
      </c>
      <c r="CR177">
        <f t="shared" si="200"/>
        <v>1</v>
      </c>
      <c r="CS177" s="35" t="s">
        <v>3911</v>
      </c>
      <c r="CT177" s="35">
        <v>1</v>
      </c>
    </row>
    <row r="178" spans="2:98" x14ac:dyDescent="0.2">
      <c r="B178" s="25" t="s">
        <v>1139</v>
      </c>
      <c r="C178" s="26">
        <v>10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</v>
      </c>
      <c r="T178" s="38">
        <v>1</v>
      </c>
      <c r="U178" s="38">
        <v>0</v>
      </c>
      <c r="V178" s="38">
        <v>0</v>
      </c>
      <c r="W178" s="38">
        <v>0</v>
      </c>
      <c r="X178" s="38">
        <v>0</v>
      </c>
      <c r="Y178" s="38">
        <v>0</v>
      </c>
      <c r="Z178" s="38">
        <v>0</v>
      </c>
      <c r="AA178" s="38">
        <v>0</v>
      </c>
      <c r="AB178" s="38">
        <v>0</v>
      </c>
      <c r="AC178" s="38">
        <v>0</v>
      </c>
      <c r="AD178" s="38">
        <v>0</v>
      </c>
      <c r="AE178" s="38">
        <v>0</v>
      </c>
      <c r="AF178" s="38">
        <v>0</v>
      </c>
      <c r="AG178" s="38">
        <v>0</v>
      </c>
      <c r="AH178" s="38">
        <v>0</v>
      </c>
      <c r="AI178" s="38">
        <v>0</v>
      </c>
      <c r="AJ178" s="38">
        <v>0</v>
      </c>
      <c r="AK178" s="38">
        <v>0</v>
      </c>
      <c r="AL178" s="38">
        <v>0</v>
      </c>
      <c r="AM178" s="38">
        <v>0</v>
      </c>
      <c r="AN178" s="38">
        <v>0</v>
      </c>
      <c r="AO178" s="38">
        <v>0</v>
      </c>
      <c r="AP178" s="38">
        <v>0</v>
      </c>
      <c r="AQ178" s="38">
        <v>0</v>
      </c>
      <c r="AR178" s="38">
        <v>0</v>
      </c>
      <c r="AS178" s="38">
        <v>0</v>
      </c>
      <c r="AT178" s="38">
        <v>0</v>
      </c>
      <c r="AU178" s="38">
        <v>0</v>
      </c>
      <c r="AV178" s="38">
        <v>0</v>
      </c>
      <c r="AW178" s="38">
        <v>0</v>
      </c>
      <c r="AX178" s="38">
        <v>0</v>
      </c>
      <c r="AY178" s="38">
        <v>0</v>
      </c>
      <c r="AZ178" s="38">
        <v>0</v>
      </c>
      <c r="BA178" s="38">
        <v>0</v>
      </c>
      <c r="BB178" s="38">
        <v>0</v>
      </c>
      <c r="BC178" s="38">
        <v>0</v>
      </c>
      <c r="BD178" s="38">
        <v>0</v>
      </c>
      <c r="BE178" s="38">
        <v>0</v>
      </c>
      <c r="BF178" s="38">
        <v>0</v>
      </c>
      <c r="BG178" s="38">
        <v>0</v>
      </c>
      <c r="BH178" s="38">
        <v>0</v>
      </c>
      <c r="BI178" s="38">
        <v>0</v>
      </c>
      <c r="BJ178" s="38">
        <v>0</v>
      </c>
      <c r="BK178" s="38">
        <v>0</v>
      </c>
      <c r="BL178" s="38">
        <v>0</v>
      </c>
      <c r="BM178" s="38">
        <v>0</v>
      </c>
      <c r="BN178" s="38">
        <v>0</v>
      </c>
      <c r="BO178" s="38">
        <v>0</v>
      </c>
      <c r="BP178" s="38">
        <v>0</v>
      </c>
      <c r="BQ178" s="38">
        <v>0</v>
      </c>
      <c r="BR178" s="38">
        <v>0</v>
      </c>
      <c r="BS178" s="38">
        <v>0</v>
      </c>
      <c r="BT178" s="38">
        <v>0</v>
      </c>
      <c r="BU178" s="38">
        <v>0</v>
      </c>
      <c r="BV178" s="38">
        <v>0</v>
      </c>
      <c r="BW178" s="38">
        <v>0</v>
      </c>
      <c r="BX178" s="38">
        <v>0</v>
      </c>
      <c r="BY178" s="38">
        <v>0</v>
      </c>
      <c r="BZ178" s="38">
        <v>0</v>
      </c>
      <c r="CA178" s="38">
        <v>0</v>
      </c>
      <c r="CB178" s="38">
        <v>0</v>
      </c>
      <c r="CC178" s="38">
        <v>0</v>
      </c>
      <c r="CD178" s="38">
        <v>0</v>
      </c>
      <c r="CE178" s="38">
        <v>0</v>
      </c>
      <c r="CF178" s="38">
        <v>0</v>
      </c>
      <c r="CG178" s="38">
        <v>0</v>
      </c>
      <c r="CH178" s="38">
        <v>0</v>
      </c>
      <c r="CI178" s="38">
        <v>0</v>
      </c>
      <c r="CJ178" s="38">
        <v>0</v>
      </c>
      <c r="CK178" s="38">
        <v>0</v>
      </c>
      <c r="CL178" s="38">
        <v>0</v>
      </c>
      <c r="CM178" s="38">
        <v>0</v>
      </c>
      <c r="CN178" s="38">
        <v>0</v>
      </c>
      <c r="CO178" s="38">
        <v>0</v>
      </c>
      <c r="CP178" s="38">
        <v>0</v>
      </c>
      <c r="CQ178" s="38">
        <v>0</v>
      </c>
      <c r="CR178">
        <f t="shared" si="200"/>
        <v>1</v>
      </c>
      <c r="CS178" s="35" t="s">
        <v>3911</v>
      </c>
      <c r="CT178" s="35">
        <v>1</v>
      </c>
    </row>
    <row r="179" spans="2:98" x14ac:dyDescent="0.2">
      <c r="B179" s="25" t="s">
        <v>1140</v>
      </c>
      <c r="C179" s="26">
        <v>10</v>
      </c>
      <c r="D179" s="38">
        <v>0</v>
      </c>
      <c r="E179" s="38">
        <v>0</v>
      </c>
      <c r="F179" s="38">
        <v>0</v>
      </c>
      <c r="G179" s="38">
        <v>0</v>
      </c>
      <c r="H179" s="38">
        <v>0</v>
      </c>
      <c r="I179" s="38">
        <v>0</v>
      </c>
      <c r="J179" s="38">
        <v>0</v>
      </c>
      <c r="K179" s="38">
        <v>0</v>
      </c>
      <c r="L179" s="38">
        <v>0</v>
      </c>
      <c r="M179" s="38">
        <v>0</v>
      </c>
      <c r="N179" s="38">
        <v>0</v>
      </c>
      <c r="O179" s="38">
        <v>0</v>
      </c>
      <c r="P179" s="38">
        <v>0</v>
      </c>
      <c r="Q179" s="38">
        <v>0</v>
      </c>
      <c r="R179" s="38">
        <v>0</v>
      </c>
      <c r="S179" s="38">
        <v>0</v>
      </c>
      <c r="T179" s="38">
        <v>0</v>
      </c>
      <c r="U179" s="38">
        <v>0</v>
      </c>
      <c r="V179" s="38">
        <v>0</v>
      </c>
      <c r="W179" s="38">
        <v>1</v>
      </c>
      <c r="X179" s="38">
        <v>0</v>
      </c>
      <c r="Y179" s="38">
        <v>0</v>
      </c>
      <c r="Z179" s="38">
        <v>0</v>
      </c>
      <c r="AA179" s="38">
        <v>0</v>
      </c>
      <c r="AB179" s="38">
        <v>0</v>
      </c>
      <c r="AC179" s="38">
        <v>0</v>
      </c>
      <c r="AD179" s="38">
        <v>0</v>
      </c>
      <c r="AE179" s="38">
        <v>0</v>
      </c>
      <c r="AF179" s="38">
        <v>0</v>
      </c>
      <c r="AG179" s="38">
        <v>0</v>
      </c>
      <c r="AH179" s="38">
        <v>0</v>
      </c>
      <c r="AI179" s="38">
        <v>0</v>
      </c>
      <c r="AJ179" s="38">
        <v>0</v>
      </c>
      <c r="AK179" s="38">
        <v>0</v>
      </c>
      <c r="AL179" s="38">
        <v>0</v>
      </c>
      <c r="AM179" s="38">
        <v>0</v>
      </c>
      <c r="AN179" s="38">
        <v>0</v>
      </c>
      <c r="AO179" s="38">
        <v>0</v>
      </c>
      <c r="AP179" s="38">
        <v>0</v>
      </c>
      <c r="AQ179" s="38">
        <v>0</v>
      </c>
      <c r="AR179" s="38">
        <v>0</v>
      </c>
      <c r="AS179" s="38">
        <v>0</v>
      </c>
      <c r="AT179" s="38">
        <v>0</v>
      </c>
      <c r="AU179" s="38">
        <v>0</v>
      </c>
      <c r="AV179" s="38">
        <v>0</v>
      </c>
      <c r="AW179" s="38">
        <v>0</v>
      </c>
      <c r="AX179" s="38">
        <v>0</v>
      </c>
      <c r="AY179" s="38">
        <v>0</v>
      </c>
      <c r="AZ179" s="38">
        <v>0</v>
      </c>
      <c r="BA179" s="38">
        <v>0</v>
      </c>
      <c r="BB179" s="38">
        <v>0</v>
      </c>
      <c r="BC179" s="38">
        <v>0</v>
      </c>
      <c r="BD179" s="38">
        <v>0</v>
      </c>
      <c r="BE179" s="38">
        <v>0</v>
      </c>
      <c r="BF179" s="38">
        <v>0</v>
      </c>
      <c r="BG179" s="38">
        <v>0</v>
      </c>
      <c r="BH179" s="38">
        <v>0</v>
      </c>
      <c r="BI179" s="38">
        <v>0</v>
      </c>
      <c r="BJ179" s="38">
        <v>0</v>
      </c>
      <c r="BK179" s="38">
        <v>0</v>
      </c>
      <c r="BL179" s="38">
        <v>0</v>
      </c>
      <c r="BM179" s="38">
        <v>0</v>
      </c>
      <c r="BN179" s="38">
        <v>0</v>
      </c>
      <c r="BO179" s="38">
        <v>0</v>
      </c>
      <c r="BP179" s="38">
        <v>0</v>
      </c>
      <c r="BQ179" s="38">
        <v>0</v>
      </c>
      <c r="BR179" s="38">
        <v>0</v>
      </c>
      <c r="BS179" s="38">
        <v>0</v>
      </c>
      <c r="BT179" s="38">
        <v>0</v>
      </c>
      <c r="BU179" s="38">
        <v>0</v>
      </c>
      <c r="BV179" s="38">
        <v>0</v>
      </c>
      <c r="BW179" s="38">
        <v>0</v>
      </c>
      <c r="BX179" s="38">
        <v>0</v>
      </c>
      <c r="BY179" s="38">
        <v>0</v>
      </c>
      <c r="BZ179" s="38">
        <v>0</v>
      </c>
      <c r="CA179" s="38">
        <v>0</v>
      </c>
      <c r="CB179" s="38">
        <v>0</v>
      </c>
      <c r="CC179" s="38">
        <v>0</v>
      </c>
      <c r="CD179" s="38">
        <v>0</v>
      </c>
      <c r="CE179" s="38">
        <v>0</v>
      </c>
      <c r="CF179" s="38">
        <v>0</v>
      </c>
      <c r="CG179" s="38">
        <v>0</v>
      </c>
      <c r="CH179" s="38">
        <v>0</v>
      </c>
      <c r="CI179" s="38">
        <v>0</v>
      </c>
      <c r="CJ179" s="38">
        <v>0</v>
      </c>
      <c r="CK179" s="38">
        <v>0</v>
      </c>
      <c r="CL179" s="38">
        <v>0</v>
      </c>
      <c r="CM179" s="38">
        <v>0</v>
      </c>
      <c r="CN179" s="38">
        <v>0</v>
      </c>
      <c r="CO179" s="38">
        <v>0</v>
      </c>
      <c r="CP179" s="38">
        <v>0</v>
      </c>
      <c r="CQ179" s="38">
        <v>0</v>
      </c>
      <c r="CR179">
        <f t="shared" si="200"/>
        <v>1</v>
      </c>
      <c r="CS179" s="35" t="s">
        <v>3911</v>
      </c>
      <c r="CT179" s="35">
        <v>1</v>
      </c>
    </row>
    <row r="180" spans="2:98" x14ac:dyDescent="0.2">
      <c r="B180" s="25" t="s">
        <v>1141</v>
      </c>
      <c r="C180" s="26">
        <v>10</v>
      </c>
      <c r="D180" s="38">
        <v>0</v>
      </c>
      <c r="E180" s="38">
        <v>0</v>
      </c>
      <c r="F180" s="38">
        <v>0</v>
      </c>
      <c r="G180" s="38">
        <v>0</v>
      </c>
      <c r="H180" s="38">
        <v>0</v>
      </c>
      <c r="I180" s="38">
        <v>0</v>
      </c>
      <c r="J180" s="38">
        <v>0</v>
      </c>
      <c r="K180" s="38">
        <v>0</v>
      </c>
      <c r="L180" s="38">
        <v>0</v>
      </c>
      <c r="M180" s="38">
        <v>0</v>
      </c>
      <c r="N180" s="38">
        <v>0</v>
      </c>
      <c r="O180" s="38">
        <v>0</v>
      </c>
      <c r="P180" s="38">
        <v>0</v>
      </c>
      <c r="Q180" s="38">
        <v>0</v>
      </c>
      <c r="R180" s="38">
        <v>0</v>
      </c>
      <c r="S180" s="38">
        <v>0</v>
      </c>
      <c r="T180" s="38">
        <v>1</v>
      </c>
      <c r="U180" s="38">
        <v>0</v>
      </c>
      <c r="V180" s="38">
        <v>0</v>
      </c>
      <c r="W180" s="38">
        <v>0</v>
      </c>
      <c r="X180" s="38">
        <v>0</v>
      </c>
      <c r="Y180" s="38">
        <v>0</v>
      </c>
      <c r="Z180" s="38">
        <v>0</v>
      </c>
      <c r="AA180" s="38">
        <v>0</v>
      </c>
      <c r="AB180" s="38">
        <v>0</v>
      </c>
      <c r="AC180" s="38">
        <v>0</v>
      </c>
      <c r="AD180" s="38">
        <v>0</v>
      </c>
      <c r="AE180" s="38">
        <v>0</v>
      </c>
      <c r="AF180" s="38">
        <v>0</v>
      </c>
      <c r="AG180" s="38">
        <v>0</v>
      </c>
      <c r="AH180" s="38">
        <v>0</v>
      </c>
      <c r="AI180" s="38">
        <v>0</v>
      </c>
      <c r="AJ180" s="38">
        <v>0</v>
      </c>
      <c r="AK180" s="38">
        <v>0</v>
      </c>
      <c r="AL180" s="38">
        <v>0</v>
      </c>
      <c r="AM180" s="38">
        <v>0</v>
      </c>
      <c r="AN180" s="38">
        <v>0</v>
      </c>
      <c r="AO180" s="38">
        <v>0</v>
      </c>
      <c r="AP180" s="38">
        <v>0</v>
      </c>
      <c r="AQ180" s="38">
        <v>0</v>
      </c>
      <c r="AR180" s="38">
        <v>0</v>
      </c>
      <c r="AS180" s="38">
        <v>0</v>
      </c>
      <c r="AT180" s="38">
        <v>0</v>
      </c>
      <c r="AU180" s="38">
        <v>0</v>
      </c>
      <c r="AV180" s="38">
        <v>0</v>
      </c>
      <c r="AW180" s="38">
        <v>0</v>
      </c>
      <c r="AX180" s="38">
        <v>0</v>
      </c>
      <c r="AY180" s="38">
        <v>0</v>
      </c>
      <c r="AZ180" s="38">
        <v>0</v>
      </c>
      <c r="BA180" s="38">
        <v>0</v>
      </c>
      <c r="BB180" s="38">
        <v>0</v>
      </c>
      <c r="BC180" s="38">
        <v>0</v>
      </c>
      <c r="BD180" s="38">
        <v>0</v>
      </c>
      <c r="BE180" s="38">
        <v>0</v>
      </c>
      <c r="BF180" s="38">
        <v>0</v>
      </c>
      <c r="BG180" s="38">
        <v>0</v>
      </c>
      <c r="BH180" s="38">
        <v>0</v>
      </c>
      <c r="BI180" s="38">
        <v>0</v>
      </c>
      <c r="BJ180" s="38">
        <v>0</v>
      </c>
      <c r="BK180" s="38">
        <v>0</v>
      </c>
      <c r="BL180" s="38">
        <v>0</v>
      </c>
      <c r="BM180" s="38">
        <v>0</v>
      </c>
      <c r="BN180" s="38">
        <v>0</v>
      </c>
      <c r="BO180" s="38">
        <v>0</v>
      </c>
      <c r="BP180" s="38">
        <v>0</v>
      </c>
      <c r="BQ180" s="38">
        <v>0</v>
      </c>
      <c r="BR180" s="38">
        <v>0</v>
      </c>
      <c r="BS180" s="38">
        <v>0</v>
      </c>
      <c r="BT180" s="38">
        <v>0</v>
      </c>
      <c r="BU180" s="38">
        <v>0</v>
      </c>
      <c r="BV180" s="38">
        <v>0</v>
      </c>
      <c r="BW180" s="38">
        <v>0</v>
      </c>
      <c r="BX180" s="38">
        <v>0</v>
      </c>
      <c r="BY180" s="38">
        <v>0</v>
      </c>
      <c r="BZ180" s="38">
        <v>0</v>
      </c>
      <c r="CA180" s="38">
        <v>0</v>
      </c>
      <c r="CB180" s="38">
        <v>0</v>
      </c>
      <c r="CC180" s="38">
        <v>0</v>
      </c>
      <c r="CD180" s="38">
        <v>0</v>
      </c>
      <c r="CE180" s="38">
        <v>0</v>
      </c>
      <c r="CF180" s="38">
        <v>0</v>
      </c>
      <c r="CG180" s="38">
        <v>0</v>
      </c>
      <c r="CH180" s="38">
        <v>0</v>
      </c>
      <c r="CI180" s="38">
        <v>0</v>
      </c>
      <c r="CJ180" s="38">
        <v>0</v>
      </c>
      <c r="CK180" s="38">
        <v>0</v>
      </c>
      <c r="CL180" s="38">
        <v>0</v>
      </c>
      <c r="CM180" s="38">
        <v>0</v>
      </c>
      <c r="CN180" s="38">
        <v>0</v>
      </c>
      <c r="CO180" s="38">
        <v>0</v>
      </c>
      <c r="CP180" s="38">
        <v>0</v>
      </c>
      <c r="CQ180" s="38">
        <v>0</v>
      </c>
      <c r="CR180">
        <f t="shared" si="200"/>
        <v>1</v>
      </c>
      <c r="CS180" s="35" t="s">
        <v>3911</v>
      </c>
      <c r="CT180" s="35">
        <v>1</v>
      </c>
    </row>
    <row r="181" spans="2:98" x14ac:dyDescent="0.2">
      <c r="B181" s="25">
        <v>155309321</v>
      </c>
      <c r="C181" s="26">
        <v>10</v>
      </c>
      <c r="D181" s="38">
        <v>0</v>
      </c>
      <c r="E181" s="38">
        <v>0</v>
      </c>
      <c r="F181" s="38">
        <v>0</v>
      </c>
      <c r="G181" s="38">
        <v>0</v>
      </c>
      <c r="H181" s="38">
        <v>0</v>
      </c>
      <c r="I181" s="38">
        <v>0</v>
      </c>
      <c r="J181" s="38">
        <v>0</v>
      </c>
      <c r="K181" s="38">
        <v>0</v>
      </c>
      <c r="L181" s="38">
        <v>0</v>
      </c>
      <c r="M181" s="38">
        <v>0</v>
      </c>
      <c r="N181" s="38">
        <v>0</v>
      </c>
      <c r="O181" s="38">
        <v>0</v>
      </c>
      <c r="P181" s="38">
        <v>0</v>
      </c>
      <c r="Q181" s="38">
        <v>0</v>
      </c>
      <c r="R181" s="38">
        <v>0</v>
      </c>
      <c r="S181" s="38">
        <v>0</v>
      </c>
      <c r="T181" s="38">
        <v>0</v>
      </c>
      <c r="U181" s="38">
        <v>0</v>
      </c>
      <c r="V181" s="38">
        <v>0</v>
      </c>
      <c r="W181" s="38">
        <v>1</v>
      </c>
      <c r="X181" s="38">
        <v>0</v>
      </c>
      <c r="Y181" s="38">
        <v>0</v>
      </c>
      <c r="Z181" s="38">
        <v>0</v>
      </c>
      <c r="AA181" s="38">
        <v>0</v>
      </c>
      <c r="AB181" s="38">
        <v>0</v>
      </c>
      <c r="AC181" s="38">
        <v>0</v>
      </c>
      <c r="AD181" s="38">
        <v>0</v>
      </c>
      <c r="AE181" s="38">
        <v>0</v>
      </c>
      <c r="AF181" s="38">
        <v>0</v>
      </c>
      <c r="AG181" s="38">
        <v>0</v>
      </c>
      <c r="AH181" s="38">
        <v>0</v>
      </c>
      <c r="AI181" s="38">
        <v>0</v>
      </c>
      <c r="AJ181" s="38">
        <v>0</v>
      </c>
      <c r="AK181" s="38">
        <v>0</v>
      </c>
      <c r="AL181" s="38">
        <v>0</v>
      </c>
      <c r="AM181" s="38">
        <v>0</v>
      </c>
      <c r="AN181" s="38">
        <v>0</v>
      </c>
      <c r="AO181" s="38">
        <v>0</v>
      </c>
      <c r="AP181" s="38">
        <v>0</v>
      </c>
      <c r="AQ181" s="38">
        <v>0</v>
      </c>
      <c r="AR181" s="38">
        <v>0</v>
      </c>
      <c r="AS181" s="38">
        <v>0</v>
      </c>
      <c r="AT181" s="38">
        <v>0</v>
      </c>
      <c r="AU181" s="38">
        <v>0</v>
      </c>
      <c r="AV181" s="38">
        <v>0</v>
      </c>
      <c r="AW181" s="38">
        <v>0</v>
      </c>
      <c r="AX181" s="38">
        <v>0</v>
      </c>
      <c r="AY181" s="38">
        <v>0</v>
      </c>
      <c r="AZ181" s="38">
        <v>0</v>
      </c>
      <c r="BA181" s="38">
        <v>0</v>
      </c>
      <c r="BB181" s="38">
        <v>0</v>
      </c>
      <c r="BC181" s="38">
        <v>0</v>
      </c>
      <c r="BD181" s="38">
        <v>0</v>
      </c>
      <c r="BE181" s="38">
        <v>0</v>
      </c>
      <c r="BF181" s="38">
        <v>0</v>
      </c>
      <c r="BG181" s="38">
        <v>0</v>
      </c>
      <c r="BH181" s="38">
        <v>0</v>
      </c>
      <c r="BI181" s="38">
        <v>0</v>
      </c>
      <c r="BJ181" s="38">
        <v>0</v>
      </c>
      <c r="BK181" s="38">
        <v>0</v>
      </c>
      <c r="BL181" s="38">
        <v>0</v>
      </c>
      <c r="BM181" s="38">
        <v>0</v>
      </c>
      <c r="BN181" s="38">
        <v>0</v>
      </c>
      <c r="BO181" s="38">
        <v>0</v>
      </c>
      <c r="BP181" s="38">
        <v>0</v>
      </c>
      <c r="BQ181" s="38">
        <v>0</v>
      </c>
      <c r="BR181" s="38">
        <v>0</v>
      </c>
      <c r="BS181" s="38">
        <v>0</v>
      </c>
      <c r="BT181" s="38">
        <v>0</v>
      </c>
      <c r="BU181" s="38">
        <v>0</v>
      </c>
      <c r="BV181" s="38">
        <v>0</v>
      </c>
      <c r="BW181" s="38">
        <v>0</v>
      </c>
      <c r="BX181" s="38">
        <v>0</v>
      </c>
      <c r="BY181" s="38">
        <v>0</v>
      </c>
      <c r="BZ181" s="38">
        <v>0</v>
      </c>
      <c r="CA181" s="38">
        <v>0</v>
      </c>
      <c r="CB181" s="38">
        <v>0</v>
      </c>
      <c r="CC181" s="38">
        <v>0</v>
      </c>
      <c r="CD181" s="38">
        <v>0</v>
      </c>
      <c r="CE181" s="38">
        <v>0</v>
      </c>
      <c r="CF181" s="38">
        <v>0</v>
      </c>
      <c r="CG181" s="38">
        <v>0</v>
      </c>
      <c r="CH181" s="38">
        <v>0</v>
      </c>
      <c r="CI181" s="38">
        <v>0</v>
      </c>
      <c r="CJ181" s="38">
        <v>0</v>
      </c>
      <c r="CK181" s="38">
        <v>0</v>
      </c>
      <c r="CL181" s="38">
        <v>0</v>
      </c>
      <c r="CM181" s="38">
        <v>0</v>
      </c>
      <c r="CN181" s="38">
        <v>0</v>
      </c>
      <c r="CO181" s="38">
        <v>0</v>
      </c>
      <c r="CP181" s="38">
        <v>0</v>
      </c>
      <c r="CQ181" s="38">
        <v>0</v>
      </c>
      <c r="CR181">
        <f t="shared" si="200"/>
        <v>1</v>
      </c>
      <c r="CS181" s="35" t="s">
        <v>3911</v>
      </c>
      <c r="CT181" s="35">
        <v>1</v>
      </c>
    </row>
    <row r="182" spans="2:98" x14ac:dyDescent="0.2">
      <c r="B182" s="25" t="s">
        <v>1142</v>
      </c>
      <c r="C182" s="26">
        <v>10</v>
      </c>
      <c r="D182" s="38">
        <v>0</v>
      </c>
      <c r="E182" s="38">
        <v>0</v>
      </c>
      <c r="F182" s="38">
        <v>0</v>
      </c>
      <c r="G182" s="38">
        <v>0</v>
      </c>
      <c r="H182" s="38">
        <v>0</v>
      </c>
      <c r="I182" s="38">
        <v>0</v>
      </c>
      <c r="J182" s="38">
        <v>0</v>
      </c>
      <c r="K182" s="38">
        <v>0</v>
      </c>
      <c r="L182" s="38">
        <v>0</v>
      </c>
      <c r="M182" s="38">
        <v>0</v>
      </c>
      <c r="N182" s="38">
        <v>0</v>
      </c>
      <c r="O182" s="38">
        <v>0</v>
      </c>
      <c r="P182" s="38">
        <v>0</v>
      </c>
      <c r="Q182" s="38">
        <v>0</v>
      </c>
      <c r="R182" s="38">
        <v>0</v>
      </c>
      <c r="S182" s="38">
        <v>0</v>
      </c>
      <c r="T182" s="38">
        <v>0</v>
      </c>
      <c r="U182" s="38">
        <v>0</v>
      </c>
      <c r="V182" s="38">
        <v>0</v>
      </c>
      <c r="W182" s="38">
        <v>1</v>
      </c>
      <c r="X182" s="38">
        <v>0</v>
      </c>
      <c r="Y182" s="38">
        <v>0</v>
      </c>
      <c r="Z182" s="38">
        <v>0</v>
      </c>
      <c r="AA182" s="38">
        <v>0</v>
      </c>
      <c r="AB182" s="38">
        <v>0</v>
      </c>
      <c r="AC182" s="38">
        <v>0</v>
      </c>
      <c r="AD182" s="38">
        <v>0</v>
      </c>
      <c r="AE182" s="38">
        <v>0</v>
      </c>
      <c r="AF182" s="38">
        <v>0</v>
      </c>
      <c r="AG182" s="38">
        <v>0</v>
      </c>
      <c r="AH182" s="38">
        <v>0</v>
      </c>
      <c r="AI182" s="38">
        <v>0</v>
      </c>
      <c r="AJ182" s="38">
        <v>0</v>
      </c>
      <c r="AK182" s="38">
        <v>0</v>
      </c>
      <c r="AL182" s="38">
        <v>0</v>
      </c>
      <c r="AM182" s="38">
        <v>0</v>
      </c>
      <c r="AN182" s="38">
        <v>0</v>
      </c>
      <c r="AO182" s="38">
        <v>0</v>
      </c>
      <c r="AP182" s="38">
        <v>0</v>
      </c>
      <c r="AQ182" s="38">
        <v>0</v>
      </c>
      <c r="AR182" s="38">
        <v>0</v>
      </c>
      <c r="AS182" s="38">
        <v>0</v>
      </c>
      <c r="AT182" s="38">
        <v>0</v>
      </c>
      <c r="AU182" s="38">
        <v>0</v>
      </c>
      <c r="AV182" s="38">
        <v>0</v>
      </c>
      <c r="AW182" s="38">
        <v>0</v>
      </c>
      <c r="AX182" s="38">
        <v>0</v>
      </c>
      <c r="AY182" s="38">
        <v>0</v>
      </c>
      <c r="AZ182" s="38">
        <v>0</v>
      </c>
      <c r="BA182" s="38">
        <v>0</v>
      </c>
      <c r="BB182" s="38">
        <v>0</v>
      </c>
      <c r="BC182" s="38">
        <v>0</v>
      </c>
      <c r="BD182" s="38">
        <v>0</v>
      </c>
      <c r="BE182" s="38">
        <v>0</v>
      </c>
      <c r="BF182" s="38">
        <v>0</v>
      </c>
      <c r="BG182" s="38">
        <v>0</v>
      </c>
      <c r="BH182" s="38">
        <v>0</v>
      </c>
      <c r="BI182" s="38">
        <v>0</v>
      </c>
      <c r="BJ182" s="38">
        <v>0</v>
      </c>
      <c r="BK182" s="38">
        <v>0</v>
      </c>
      <c r="BL182" s="38">
        <v>0</v>
      </c>
      <c r="BM182" s="38">
        <v>0</v>
      </c>
      <c r="BN182" s="38">
        <v>0</v>
      </c>
      <c r="BO182" s="38">
        <v>0</v>
      </c>
      <c r="BP182" s="38">
        <v>0</v>
      </c>
      <c r="BQ182" s="38">
        <v>0</v>
      </c>
      <c r="BR182" s="38">
        <v>0</v>
      </c>
      <c r="BS182" s="38">
        <v>0</v>
      </c>
      <c r="BT182" s="38">
        <v>0</v>
      </c>
      <c r="BU182" s="38">
        <v>0</v>
      </c>
      <c r="BV182" s="38">
        <v>0</v>
      </c>
      <c r="BW182" s="38">
        <v>0</v>
      </c>
      <c r="BX182" s="38">
        <v>0</v>
      </c>
      <c r="BY182" s="38">
        <v>0</v>
      </c>
      <c r="BZ182" s="38">
        <v>0</v>
      </c>
      <c r="CA182" s="38">
        <v>0</v>
      </c>
      <c r="CB182" s="38">
        <v>0</v>
      </c>
      <c r="CC182" s="38">
        <v>0</v>
      </c>
      <c r="CD182" s="38">
        <v>0</v>
      </c>
      <c r="CE182" s="38">
        <v>0</v>
      </c>
      <c r="CF182" s="38">
        <v>0</v>
      </c>
      <c r="CG182" s="38">
        <v>0</v>
      </c>
      <c r="CH182" s="38">
        <v>0</v>
      </c>
      <c r="CI182" s="38">
        <v>0</v>
      </c>
      <c r="CJ182" s="38">
        <v>0</v>
      </c>
      <c r="CK182" s="38">
        <v>0</v>
      </c>
      <c r="CL182" s="38">
        <v>0</v>
      </c>
      <c r="CM182" s="38">
        <v>0</v>
      </c>
      <c r="CN182" s="38">
        <v>0</v>
      </c>
      <c r="CO182" s="38">
        <v>0</v>
      </c>
      <c r="CP182" s="38">
        <v>0</v>
      </c>
      <c r="CQ182" s="38">
        <v>0</v>
      </c>
      <c r="CR182">
        <f t="shared" si="200"/>
        <v>1</v>
      </c>
      <c r="CS182" s="35" t="s">
        <v>3911</v>
      </c>
      <c r="CT182" s="35">
        <v>1</v>
      </c>
    </row>
    <row r="183" spans="2:98" x14ac:dyDescent="0.2">
      <c r="B183" s="25" t="s">
        <v>1143</v>
      </c>
      <c r="C183" s="26">
        <v>10</v>
      </c>
      <c r="D183" s="38">
        <v>0</v>
      </c>
      <c r="E183" s="38">
        <v>0</v>
      </c>
      <c r="F183" s="38">
        <v>0</v>
      </c>
      <c r="G183" s="38">
        <v>0</v>
      </c>
      <c r="H183" s="38">
        <v>0</v>
      </c>
      <c r="I183" s="38">
        <v>0</v>
      </c>
      <c r="J183" s="38">
        <v>0</v>
      </c>
      <c r="K183" s="38">
        <v>0</v>
      </c>
      <c r="L183" s="38">
        <v>0</v>
      </c>
      <c r="M183" s="38">
        <v>0</v>
      </c>
      <c r="N183" s="38">
        <v>0</v>
      </c>
      <c r="O183" s="38">
        <v>0</v>
      </c>
      <c r="P183" s="38">
        <v>0</v>
      </c>
      <c r="Q183" s="38">
        <v>0</v>
      </c>
      <c r="R183" s="38">
        <v>0</v>
      </c>
      <c r="S183" s="38">
        <v>0</v>
      </c>
      <c r="T183" s="38">
        <v>0</v>
      </c>
      <c r="U183" s="38">
        <v>0</v>
      </c>
      <c r="V183" s="38">
        <v>0</v>
      </c>
      <c r="W183" s="38">
        <v>1</v>
      </c>
      <c r="X183" s="38">
        <v>0</v>
      </c>
      <c r="Y183" s="38">
        <v>0</v>
      </c>
      <c r="Z183" s="38">
        <v>0</v>
      </c>
      <c r="AA183" s="38">
        <v>0</v>
      </c>
      <c r="AB183" s="38">
        <v>0</v>
      </c>
      <c r="AC183" s="38">
        <v>0</v>
      </c>
      <c r="AD183" s="38">
        <v>0</v>
      </c>
      <c r="AE183" s="38">
        <v>0</v>
      </c>
      <c r="AF183" s="38">
        <v>0</v>
      </c>
      <c r="AG183" s="38">
        <v>0</v>
      </c>
      <c r="AH183" s="38">
        <v>0</v>
      </c>
      <c r="AI183" s="38">
        <v>0</v>
      </c>
      <c r="AJ183" s="38">
        <v>0</v>
      </c>
      <c r="AK183" s="38">
        <v>0</v>
      </c>
      <c r="AL183" s="38">
        <v>0</v>
      </c>
      <c r="AM183" s="38">
        <v>0</v>
      </c>
      <c r="AN183" s="38">
        <v>0</v>
      </c>
      <c r="AO183" s="38">
        <v>0</v>
      </c>
      <c r="AP183" s="38">
        <v>0</v>
      </c>
      <c r="AQ183" s="38">
        <v>0</v>
      </c>
      <c r="AR183" s="38">
        <v>0</v>
      </c>
      <c r="AS183" s="38">
        <v>0</v>
      </c>
      <c r="AT183" s="38">
        <v>0</v>
      </c>
      <c r="AU183" s="38">
        <v>0</v>
      </c>
      <c r="AV183" s="38">
        <v>0</v>
      </c>
      <c r="AW183" s="38">
        <v>0</v>
      </c>
      <c r="AX183" s="38">
        <v>0</v>
      </c>
      <c r="AY183" s="38">
        <v>0</v>
      </c>
      <c r="AZ183" s="38">
        <v>0</v>
      </c>
      <c r="BA183" s="38">
        <v>0</v>
      </c>
      <c r="BB183" s="38">
        <v>0</v>
      </c>
      <c r="BC183" s="38">
        <v>0</v>
      </c>
      <c r="BD183" s="38">
        <v>0</v>
      </c>
      <c r="BE183" s="38">
        <v>0</v>
      </c>
      <c r="BF183" s="38">
        <v>0</v>
      </c>
      <c r="BG183" s="38">
        <v>0</v>
      </c>
      <c r="BH183" s="38">
        <v>0</v>
      </c>
      <c r="BI183" s="38">
        <v>0</v>
      </c>
      <c r="BJ183" s="38">
        <v>0</v>
      </c>
      <c r="BK183" s="38">
        <v>0</v>
      </c>
      <c r="BL183" s="38">
        <v>0</v>
      </c>
      <c r="BM183" s="38">
        <v>0</v>
      </c>
      <c r="BN183" s="38">
        <v>0</v>
      </c>
      <c r="BO183" s="38">
        <v>0</v>
      </c>
      <c r="BP183" s="38">
        <v>0</v>
      </c>
      <c r="BQ183" s="38">
        <v>0</v>
      </c>
      <c r="BR183" s="38">
        <v>0</v>
      </c>
      <c r="BS183" s="38">
        <v>0</v>
      </c>
      <c r="BT183" s="38">
        <v>0</v>
      </c>
      <c r="BU183" s="38">
        <v>0</v>
      </c>
      <c r="BV183" s="38">
        <v>0</v>
      </c>
      <c r="BW183" s="38">
        <v>0</v>
      </c>
      <c r="BX183" s="38">
        <v>0</v>
      </c>
      <c r="BY183" s="38">
        <v>0</v>
      </c>
      <c r="BZ183" s="38">
        <v>0</v>
      </c>
      <c r="CA183" s="38">
        <v>0</v>
      </c>
      <c r="CB183" s="38">
        <v>0</v>
      </c>
      <c r="CC183" s="38">
        <v>0</v>
      </c>
      <c r="CD183" s="38">
        <v>0</v>
      </c>
      <c r="CE183" s="38">
        <v>0</v>
      </c>
      <c r="CF183" s="38">
        <v>0</v>
      </c>
      <c r="CG183" s="38">
        <v>0</v>
      </c>
      <c r="CH183" s="38">
        <v>0</v>
      </c>
      <c r="CI183" s="38">
        <v>0</v>
      </c>
      <c r="CJ183" s="38">
        <v>0</v>
      </c>
      <c r="CK183" s="38">
        <v>0</v>
      </c>
      <c r="CL183" s="38">
        <v>0</v>
      </c>
      <c r="CM183" s="38">
        <v>0</v>
      </c>
      <c r="CN183" s="38">
        <v>0</v>
      </c>
      <c r="CO183" s="38">
        <v>0</v>
      </c>
      <c r="CP183" s="38">
        <v>0</v>
      </c>
      <c r="CQ183" s="38">
        <v>0</v>
      </c>
      <c r="CR183">
        <f t="shared" si="200"/>
        <v>1</v>
      </c>
      <c r="CS183" s="35" t="s">
        <v>3911</v>
      </c>
      <c r="CT183" s="35">
        <v>1</v>
      </c>
    </row>
    <row r="184" spans="2:98" x14ac:dyDescent="0.2">
      <c r="B184" s="4" t="s">
        <v>1144</v>
      </c>
      <c r="C184">
        <v>9</v>
      </c>
      <c r="D184" s="38">
        <v>0</v>
      </c>
      <c r="E184" s="38">
        <v>0</v>
      </c>
      <c r="F184" s="38">
        <v>0</v>
      </c>
      <c r="G184" s="38">
        <v>0</v>
      </c>
      <c r="H184" s="38">
        <v>0</v>
      </c>
      <c r="I184" s="38">
        <v>0</v>
      </c>
      <c r="J184" s="38">
        <v>0</v>
      </c>
      <c r="K184" s="38">
        <v>0</v>
      </c>
      <c r="L184" s="38">
        <v>0</v>
      </c>
      <c r="M184" s="38">
        <v>0</v>
      </c>
      <c r="N184" s="38">
        <v>0</v>
      </c>
      <c r="O184" s="38">
        <v>0</v>
      </c>
      <c r="P184" s="38">
        <v>0</v>
      </c>
      <c r="Q184" s="38">
        <v>0</v>
      </c>
      <c r="R184" s="38">
        <v>0</v>
      </c>
      <c r="S184" s="38">
        <v>0</v>
      </c>
      <c r="T184" s="38">
        <v>1</v>
      </c>
      <c r="U184" s="38">
        <v>0</v>
      </c>
      <c r="V184" s="38">
        <v>0</v>
      </c>
      <c r="W184" s="38">
        <v>0</v>
      </c>
      <c r="X184" s="38">
        <v>0</v>
      </c>
      <c r="Y184" s="38">
        <v>0</v>
      </c>
      <c r="Z184" s="38">
        <v>0</v>
      </c>
      <c r="AA184" s="38">
        <v>0</v>
      </c>
      <c r="AB184" s="38">
        <v>0</v>
      </c>
      <c r="AC184" s="38">
        <v>0</v>
      </c>
      <c r="AD184" s="38">
        <v>0</v>
      </c>
      <c r="AE184" s="38">
        <v>0</v>
      </c>
      <c r="AF184" s="38">
        <v>0</v>
      </c>
      <c r="AG184" s="38">
        <v>0</v>
      </c>
      <c r="AH184" s="38">
        <v>0</v>
      </c>
      <c r="AI184" s="38">
        <v>0</v>
      </c>
      <c r="AJ184" s="38">
        <v>0</v>
      </c>
      <c r="AK184" s="38">
        <v>0</v>
      </c>
      <c r="AL184" s="38">
        <v>0</v>
      </c>
      <c r="AM184" s="38">
        <v>0</v>
      </c>
      <c r="AN184" s="38">
        <v>0</v>
      </c>
      <c r="AO184" s="38">
        <v>0</v>
      </c>
      <c r="AP184" s="38">
        <v>0</v>
      </c>
      <c r="AQ184" s="38">
        <v>0</v>
      </c>
      <c r="AR184" s="38">
        <v>0</v>
      </c>
      <c r="AS184" s="38">
        <v>0</v>
      </c>
      <c r="AT184" s="38">
        <v>0</v>
      </c>
      <c r="AU184" s="38">
        <v>0</v>
      </c>
      <c r="AV184" s="38">
        <v>0</v>
      </c>
      <c r="AW184" s="38">
        <v>0</v>
      </c>
      <c r="AX184" s="38">
        <v>0</v>
      </c>
      <c r="AY184" s="38">
        <v>0</v>
      </c>
      <c r="AZ184" s="38">
        <v>0</v>
      </c>
      <c r="BA184" s="38">
        <v>0</v>
      </c>
      <c r="BB184" s="38">
        <v>0</v>
      </c>
      <c r="BC184" s="38">
        <v>0</v>
      </c>
      <c r="BD184" s="38">
        <v>0</v>
      </c>
      <c r="BE184" s="38">
        <v>0</v>
      </c>
      <c r="BF184" s="38">
        <v>0</v>
      </c>
      <c r="BG184" s="38">
        <v>0</v>
      </c>
      <c r="BH184" s="38">
        <v>0</v>
      </c>
      <c r="BI184" s="38">
        <v>0</v>
      </c>
      <c r="BJ184" s="38">
        <v>0</v>
      </c>
      <c r="BK184" s="38">
        <v>0</v>
      </c>
      <c r="BL184" s="38">
        <v>0</v>
      </c>
      <c r="BM184" s="38">
        <v>0</v>
      </c>
      <c r="BN184" s="38">
        <v>0</v>
      </c>
      <c r="BO184" s="38">
        <v>0</v>
      </c>
      <c r="BP184" s="38">
        <v>0</v>
      </c>
      <c r="BQ184" s="38">
        <v>0</v>
      </c>
      <c r="BR184" s="38">
        <v>0</v>
      </c>
      <c r="BS184" s="38">
        <v>0</v>
      </c>
      <c r="BT184" s="38">
        <v>0</v>
      </c>
      <c r="BU184" s="38">
        <v>0</v>
      </c>
      <c r="BV184" s="38">
        <v>0</v>
      </c>
      <c r="BW184" s="38">
        <v>0</v>
      </c>
      <c r="BX184" s="38">
        <v>0</v>
      </c>
      <c r="BY184" s="38">
        <v>0</v>
      </c>
      <c r="BZ184" s="38">
        <v>0</v>
      </c>
      <c r="CA184" s="38">
        <v>0</v>
      </c>
      <c r="CB184" s="38">
        <v>0</v>
      </c>
      <c r="CC184" s="38">
        <v>0</v>
      </c>
      <c r="CD184" s="38">
        <v>0</v>
      </c>
      <c r="CE184" s="38">
        <v>0</v>
      </c>
      <c r="CF184" s="38">
        <v>0</v>
      </c>
      <c r="CG184" s="38">
        <v>0</v>
      </c>
      <c r="CH184" s="38">
        <v>0</v>
      </c>
      <c r="CI184" s="38">
        <v>0</v>
      </c>
      <c r="CJ184" s="38">
        <v>0</v>
      </c>
      <c r="CK184" s="38">
        <v>0</v>
      </c>
      <c r="CL184" s="38">
        <v>0</v>
      </c>
      <c r="CM184" s="38">
        <v>0</v>
      </c>
      <c r="CN184" s="38">
        <v>0</v>
      </c>
      <c r="CO184" s="38">
        <v>0</v>
      </c>
      <c r="CP184" s="38">
        <v>0</v>
      </c>
      <c r="CQ184" s="38">
        <v>0</v>
      </c>
      <c r="CR184">
        <f t="shared" si="200"/>
        <v>1</v>
      </c>
      <c r="CS184" s="35" t="s">
        <v>3911</v>
      </c>
      <c r="CT184" s="35">
        <v>1</v>
      </c>
    </row>
    <row r="185" spans="2:98" x14ac:dyDescent="0.2">
      <c r="B185" s="4" t="s">
        <v>1145</v>
      </c>
      <c r="C185">
        <v>9</v>
      </c>
      <c r="D185" s="38">
        <v>0</v>
      </c>
      <c r="E185" s="38">
        <v>0</v>
      </c>
      <c r="F185" s="38">
        <v>0</v>
      </c>
      <c r="G185" s="38">
        <v>0</v>
      </c>
      <c r="H185" s="38">
        <v>0</v>
      </c>
      <c r="I185" s="38">
        <v>0</v>
      </c>
      <c r="J185" s="38">
        <v>0</v>
      </c>
      <c r="K185" s="38">
        <v>0</v>
      </c>
      <c r="L185" s="38">
        <v>0</v>
      </c>
      <c r="M185" s="38">
        <v>0</v>
      </c>
      <c r="N185" s="38">
        <v>0</v>
      </c>
      <c r="O185" s="38">
        <v>0</v>
      </c>
      <c r="P185" s="38">
        <v>0</v>
      </c>
      <c r="Q185" s="38">
        <v>0</v>
      </c>
      <c r="R185" s="38">
        <v>0</v>
      </c>
      <c r="S185" s="38">
        <v>1</v>
      </c>
      <c r="T185" s="38">
        <v>0</v>
      </c>
      <c r="U185" s="38">
        <v>0</v>
      </c>
      <c r="V185" s="38">
        <v>0</v>
      </c>
      <c r="W185" s="38">
        <v>0</v>
      </c>
      <c r="X185" s="38">
        <v>0</v>
      </c>
      <c r="Y185" s="38">
        <v>0</v>
      </c>
      <c r="Z185" s="38">
        <v>0</v>
      </c>
      <c r="AA185" s="38">
        <v>0</v>
      </c>
      <c r="AB185" s="38">
        <v>0</v>
      </c>
      <c r="AC185" s="38">
        <v>0</v>
      </c>
      <c r="AD185" s="38">
        <v>0</v>
      </c>
      <c r="AE185" s="38">
        <v>0</v>
      </c>
      <c r="AF185" s="38">
        <v>0</v>
      </c>
      <c r="AG185" s="38">
        <v>0</v>
      </c>
      <c r="AH185" s="38">
        <v>0</v>
      </c>
      <c r="AI185" s="38">
        <v>0</v>
      </c>
      <c r="AJ185" s="38">
        <v>0</v>
      </c>
      <c r="AK185" s="38">
        <v>0</v>
      </c>
      <c r="AL185" s="38">
        <v>0</v>
      </c>
      <c r="AM185" s="38">
        <v>0</v>
      </c>
      <c r="AN185" s="38">
        <v>0</v>
      </c>
      <c r="AO185" s="38">
        <v>0</v>
      </c>
      <c r="AP185" s="38">
        <v>0</v>
      </c>
      <c r="AQ185" s="38">
        <v>0</v>
      </c>
      <c r="AR185" s="38">
        <v>0</v>
      </c>
      <c r="AS185" s="38">
        <v>0</v>
      </c>
      <c r="AT185" s="38">
        <v>0</v>
      </c>
      <c r="AU185" s="38">
        <v>0</v>
      </c>
      <c r="AV185" s="38">
        <v>0</v>
      </c>
      <c r="AW185" s="38">
        <v>0</v>
      </c>
      <c r="AX185" s="38">
        <v>0</v>
      </c>
      <c r="AY185" s="38">
        <v>0</v>
      </c>
      <c r="AZ185" s="38">
        <v>0</v>
      </c>
      <c r="BA185" s="38">
        <v>0</v>
      </c>
      <c r="BB185" s="38">
        <v>0</v>
      </c>
      <c r="BC185" s="38">
        <v>0</v>
      </c>
      <c r="BD185" s="38">
        <v>0</v>
      </c>
      <c r="BE185" s="38">
        <v>0</v>
      </c>
      <c r="BF185" s="38">
        <v>0</v>
      </c>
      <c r="BG185" s="38">
        <v>0</v>
      </c>
      <c r="BH185" s="38">
        <v>0</v>
      </c>
      <c r="BI185" s="38">
        <v>0</v>
      </c>
      <c r="BJ185" s="38">
        <v>0</v>
      </c>
      <c r="BK185" s="38">
        <v>0</v>
      </c>
      <c r="BL185" s="38">
        <v>0</v>
      </c>
      <c r="BM185" s="38">
        <v>0</v>
      </c>
      <c r="BN185" s="38">
        <v>0</v>
      </c>
      <c r="BO185" s="38">
        <v>0</v>
      </c>
      <c r="BP185" s="38">
        <v>0</v>
      </c>
      <c r="BQ185" s="38">
        <v>0</v>
      </c>
      <c r="BR185" s="38">
        <v>0</v>
      </c>
      <c r="BS185" s="38">
        <v>0</v>
      </c>
      <c r="BT185" s="38">
        <v>0</v>
      </c>
      <c r="BU185" s="38">
        <v>0</v>
      </c>
      <c r="BV185" s="38">
        <v>0</v>
      </c>
      <c r="BW185" s="38">
        <v>0</v>
      </c>
      <c r="BX185" s="38">
        <v>0</v>
      </c>
      <c r="BY185" s="38">
        <v>0</v>
      </c>
      <c r="BZ185" s="38">
        <v>0</v>
      </c>
      <c r="CA185" s="38">
        <v>0</v>
      </c>
      <c r="CB185" s="38">
        <v>0</v>
      </c>
      <c r="CC185" s="38">
        <v>0</v>
      </c>
      <c r="CD185" s="38">
        <v>0</v>
      </c>
      <c r="CE185" s="38">
        <v>0</v>
      </c>
      <c r="CF185" s="38">
        <v>0</v>
      </c>
      <c r="CG185" s="38">
        <v>0</v>
      </c>
      <c r="CH185" s="38">
        <v>0</v>
      </c>
      <c r="CI185" s="38">
        <v>0</v>
      </c>
      <c r="CJ185" s="38">
        <v>0</v>
      </c>
      <c r="CK185" s="38">
        <v>0</v>
      </c>
      <c r="CL185" s="38">
        <v>0</v>
      </c>
      <c r="CM185" s="38">
        <v>0</v>
      </c>
      <c r="CN185" s="38">
        <v>0</v>
      </c>
      <c r="CO185" s="38">
        <v>0</v>
      </c>
      <c r="CP185" s="38">
        <v>0</v>
      </c>
      <c r="CQ185" s="38">
        <v>0</v>
      </c>
      <c r="CR185">
        <f t="shared" si="200"/>
        <v>1</v>
      </c>
      <c r="CS185" s="35" t="s">
        <v>3911</v>
      </c>
      <c r="CT185" s="35">
        <v>1</v>
      </c>
    </row>
    <row r="186" spans="2:98" x14ac:dyDescent="0.2">
      <c r="B186" s="4" t="s">
        <v>1146</v>
      </c>
      <c r="C186">
        <v>9</v>
      </c>
      <c r="D186" s="38">
        <v>0</v>
      </c>
      <c r="E186" s="38">
        <v>0</v>
      </c>
      <c r="F186" s="38">
        <v>0</v>
      </c>
      <c r="G186" s="38">
        <v>0</v>
      </c>
      <c r="H186" s="38">
        <v>0</v>
      </c>
      <c r="I186" s="38">
        <v>0</v>
      </c>
      <c r="J186" s="38">
        <v>0</v>
      </c>
      <c r="K186" s="38">
        <v>0</v>
      </c>
      <c r="L186" s="38">
        <v>0</v>
      </c>
      <c r="M186" s="38">
        <v>0</v>
      </c>
      <c r="N186" s="38">
        <v>0</v>
      </c>
      <c r="O186" s="38">
        <v>0</v>
      </c>
      <c r="P186" s="38">
        <v>0</v>
      </c>
      <c r="Q186" s="38">
        <v>0</v>
      </c>
      <c r="R186" s="38">
        <v>0</v>
      </c>
      <c r="S186" s="38">
        <v>0</v>
      </c>
      <c r="T186" s="38">
        <v>0</v>
      </c>
      <c r="U186" s="38">
        <v>0</v>
      </c>
      <c r="V186" s="38">
        <v>0</v>
      </c>
      <c r="W186" s="38">
        <v>0</v>
      </c>
      <c r="X186" s="38">
        <v>1</v>
      </c>
      <c r="Y186" s="38">
        <v>0</v>
      </c>
      <c r="Z186" s="38">
        <v>0</v>
      </c>
      <c r="AA186" s="38">
        <v>0</v>
      </c>
      <c r="AB186" s="38">
        <v>0</v>
      </c>
      <c r="AC186" s="38">
        <v>0</v>
      </c>
      <c r="AD186" s="38">
        <v>0</v>
      </c>
      <c r="AE186" s="38">
        <v>0</v>
      </c>
      <c r="AF186" s="38">
        <v>0</v>
      </c>
      <c r="AG186" s="38">
        <v>0</v>
      </c>
      <c r="AH186" s="38">
        <v>0</v>
      </c>
      <c r="AI186" s="38">
        <v>0</v>
      </c>
      <c r="AJ186" s="38">
        <v>0</v>
      </c>
      <c r="AK186" s="38">
        <v>0</v>
      </c>
      <c r="AL186" s="38">
        <v>0</v>
      </c>
      <c r="AM186" s="38">
        <v>0</v>
      </c>
      <c r="AN186" s="38">
        <v>0</v>
      </c>
      <c r="AO186" s="38">
        <v>0</v>
      </c>
      <c r="AP186" s="38">
        <v>0</v>
      </c>
      <c r="AQ186" s="38">
        <v>0</v>
      </c>
      <c r="AR186" s="38">
        <v>0</v>
      </c>
      <c r="AS186" s="38">
        <v>0</v>
      </c>
      <c r="AT186" s="38">
        <v>0</v>
      </c>
      <c r="AU186" s="38">
        <v>0</v>
      </c>
      <c r="AV186" s="38">
        <v>0</v>
      </c>
      <c r="AW186" s="38">
        <v>0</v>
      </c>
      <c r="AX186" s="38">
        <v>0</v>
      </c>
      <c r="AY186" s="38">
        <v>0</v>
      </c>
      <c r="AZ186" s="38">
        <v>0</v>
      </c>
      <c r="BA186" s="38">
        <v>0</v>
      </c>
      <c r="BB186" s="38">
        <v>0</v>
      </c>
      <c r="BC186" s="38">
        <v>0</v>
      </c>
      <c r="BD186" s="38">
        <v>0</v>
      </c>
      <c r="BE186" s="38">
        <v>0</v>
      </c>
      <c r="BF186" s="38">
        <v>0</v>
      </c>
      <c r="BG186" s="38">
        <v>0</v>
      </c>
      <c r="BH186" s="38">
        <v>0</v>
      </c>
      <c r="BI186" s="38">
        <v>0</v>
      </c>
      <c r="BJ186" s="38">
        <v>0</v>
      </c>
      <c r="BK186" s="38">
        <v>0</v>
      </c>
      <c r="BL186" s="38">
        <v>0</v>
      </c>
      <c r="BM186" s="38">
        <v>0</v>
      </c>
      <c r="BN186" s="38">
        <v>0</v>
      </c>
      <c r="BO186" s="38">
        <v>0</v>
      </c>
      <c r="BP186" s="38">
        <v>0</v>
      </c>
      <c r="BQ186" s="38">
        <v>0</v>
      </c>
      <c r="BR186" s="38">
        <v>0</v>
      </c>
      <c r="BS186" s="38">
        <v>0</v>
      </c>
      <c r="BT186" s="38">
        <v>0</v>
      </c>
      <c r="BU186" s="38">
        <v>0</v>
      </c>
      <c r="BV186" s="38">
        <v>0</v>
      </c>
      <c r="BW186" s="38">
        <v>0</v>
      </c>
      <c r="BX186" s="38">
        <v>0</v>
      </c>
      <c r="BY186" s="38">
        <v>0</v>
      </c>
      <c r="BZ186" s="38">
        <v>0</v>
      </c>
      <c r="CA186" s="38">
        <v>0</v>
      </c>
      <c r="CB186" s="38">
        <v>0</v>
      </c>
      <c r="CC186" s="38">
        <v>0</v>
      </c>
      <c r="CD186" s="38">
        <v>0</v>
      </c>
      <c r="CE186" s="38">
        <v>0</v>
      </c>
      <c r="CF186" s="38">
        <v>0</v>
      </c>
      <c r="CG186" s="38">
        <v>0</v>
      </c>
      <c r="CH186" s="38">
        <v>0</v>
      </c>
      <c r="CI186" s="38">
        <v>0</v>
      </c>
      <c r="CJ186" s="38">
        <v>0</v>
      </c>
      <c r="CK186" s="38">
        <v>0</v>
      </c>
      <c r="CL186" s="38">
        <v>0</v>
      </c>
      <c r="CM186" s="38">
        <v>0</v>
      </c>
      <c r="CN186" s="38">
        <v>0</v>
      </c>
      <c r="CO186" s="38">
        <v>0</v>
      </c>
      <c r="CP186" s="38">
        <v>0</v>
      </c>
      <c r="CQ186" s="38">
        <v>0</v>
      </c>
      <c r="CR186">
        <f t="shared" si="200"/>
        <v>1</v>
      </c>
      <c r="CS186" s="35" t="s">
        <v>3911</v>
      </c>
      <c r="CT186" s="35">
        <v>1</v>
      </c>
    </row>
    <row r="187" spans="2:98" x14ac:dyDescent="0.2">
      <c r="B187" s="4" t="s">
        <v>1147</v>
      </c>
      <c r="C187">
        <v>9</v>
      </c>
      <c r="D187" s="38">
        <v>0</v>
      </c>
      <c r="E187" s="38">
        <v>0</v>
      </c>
      <c r="F187" s="38">
        <v>0</v>
      </c>
      <c r="G187" s="38">
        <v>0</v>
      </c>
      <c r="H187" s="38">
        <v>0</v>
      </c>
      <c r="I187" s="38">
        <v>0</v>
      </c>
      <c r="J187" s="38">
        <v>0</v>
      </c>
      <c r="K187" s="38">
        <v>0</v>
      </c>
      <c r="L187" s="38">
        <v>0</v>
      </c>
      <c r="M187" s="38">
        <v>0</v>
      </c>
      <c r="N187" s="38">
        <v>0</v>
      </c>
      <c r="O187" s="38">
        <v>0</v>
      </c>
      <c r="P187" s="38">
        <v>0</v>
      </c>
      <c r="Q187" s="38">
        <v>0</v>
      </c>
      <c r="R187" s="38">
        <v>0</v>
      </c>
      <c r="S187" s="38">
        <v>0</v>
      </c>
      <c r="T187" s="38">
        <v>1</v>
      </c>
      <c r="U187" s="38">
        <v>0</v>
      </c>
      <c r="V187" s="38">
        <v>0</v>
      </c>
      <c r="W187" s="38">
        <v>0</v>
      </c>
      <c r="X187" s="38">
        <v>0</v>
      </c>
      <c r="Y187" s="38">
        <v>0</v>
      </c>
      <c r="Z187" s="38">
        <v>0</v>
      </c>
      <c r="AA187" s="38">
        <v>0</v>
      </c>
      <c r="AB187" s="38">
        <v>0</v>
      </c>
      <c r="AC187" s="38">
        <v>0</v>
      </c>
      <c r="AD187" s="38">
        <v>0</v>
      </c>
      <c r="AE187" s="38">
        <v>0</v>
      </c>
      <c r="AF187" s="38">
        <v>0</v>
      </c>
      <c r="AG187" s="38">
        <v>0</v>
      </c>
      <c r="AH187" s="38">
        <v>0</v>
      </c>
      <c r="AI187" s="38">
        <v>0</v>
      </c>
      <c r="AJ187" s="38">
        <v>0</v>
      </c>
      <c r="AK187" s="38">
        <v>0</v>
      </c>
      <c r="AL187" s="38">
        <v>0</v>
      </c>
      <c r="AM187" s="38">
        <v>0</v>
      </c>
      <c r="AN187" s="38">
        <v>0</v>
      </c>
      <c r="AO187" s="38">
        <v>0</v>
      </c>
      <c r="AP187" s="38">
        <v>0</v>
      </c>
      <c r="AQ187" s="38">
        <v>0</v>
      </c>
      <c r="AR187" s="38">
        <v>0</v>
      </c>
      <c r="AS187" s="38">
        <v>0</v>
      </c>
      <c r="AT187" s="38">
        <v>0</v>
      </c>
      <c r="AU187" s="38">
        <v>0</v>
      </c>
      <c r="AV187" s="38">
        <v>0</v>
      </c>
      <c r="AW187" s="38">
        <v>0</v>
      </c>
      <c r="AX187" s="38">
        <v>0</v>
      </c>
      <c r="AY187" s="38">
        <v>0</v>
      </c>
      <c r="AZ187" s="38">
        <v>0</v>
      </c>
      <c r="BA187" s="38">
        <v>0</v>
      </c>
      <c r="BB187" s="38">
        <v>0</v>
      </c>
      <c r="BC187" s="38">
        <v>0</v>
      </c>
      <c r="BD187" s="38">
        <v>0</v>
      </c>
      <c r="BE187" s="38">
        <v>0</v>
      </c>
      <c r="BF187" s="38">
        <v>0</v>
      </c>
      <c r="BG187" s="38">
        <v>0</v>
      </c>
      <c r="BH187" s="38">
        <v>0</v>
      </c>
      <c r="BI187" s="38">
        <v>0</v>
      </c>
      <c r="BJ187" s="38">
        <v>0</v>
      </c>
      <c r="BK187" s="38">
        <v>0</v>
      </c>
      <c r="BL187" s="38">
        <v>0</v>
      </c>
      <c r="BM187" s="38">
        <v>0</v>
      </c>
      <c r="BN187" s="38">
        <v>0</v>
      </c>
      <c r="BO187" s="38">
        <v>0</v>
      </c>
      <c r="BP187" s="38">
        <v>0</v>
      </c>
      <c r="BQ187" s="38">
        <v>0</v>
      </c>
      <c r="BR187" s="38">
        <v>0</v>
      </c>
      <c r="BS187" s="38">
        <v>0</v>
      </c>
      <c r="BT187" s="38">
        <v>0</v>
      </c>
      <c r="BU187" s="38">
        <v>0</v>
      </c>
      <c r="BV187" s="38">
        <v>0</v>
      </c>
      <c r="BW187" s="38">
        <v>0</v>
      </c>
      <c r="BX187" s="38">
        <v>0</v>
      </c>
      <c r="BY187" s="38">
        <v>0</v>
      </c>
      <c r="BZ187" s="38">
        <v>0</v>
      </c>
      <c r="CA187" s="38">
        <v>0</v>
      </c>
      <c r="CB187" s="38">
        <v>0</v>
      </c>
      <c r="CC187" s="38">
        <v>0</v>
      </c>
      <c r="CD187" s="38">
        <v>0</v>
      </c>
      <c r="CE187" s="38">
        <v>0</v>
      </c>
      <c r="CF187" s="38">
        <v>0</v>
      </c>
      <c r="CG187" s="38">
        <v>0</v>
      </c>
      <c r="CH187" s="38">
        <v>0</v>
      </c>
      <c r="CI187" s="38">
        <v>0</v>
      </c>
      <c r="CJ187" s="38">
        <v>0</v>
      </c>
      <c r="CK187" s="38">
        <v>0</v>
      </c>
      <c r="CL187" s="38">
        <v>0</v>
      </c>
      <c r="CM187" s="38">
        <v>0</v>
      </c>
      <c r="CN187" s="38">
        <v>0</v>
      </c>
      <c r="CO187" s="38">
        <v>0</v>
      </c>
      <c r="CP187" s="38">
        <v>0</v>
      </c>
      <c r="CQ187" s="38">
        <v>0</v>
      </c>
      <c r="CR187">
        <f t="shared" si="200"/>
        <v>1</v>
      </c>
      <c r="CS187" s="35" t="s">
        <v>3911</v>
      </c>
      <c r="CT187" s="35">
        <v>1</v>
      </c>
    </row>
    <row r="188" spans="2:98" x14ac:dyDescent="0.2">
      <c r="B188" s="4" t="s">
        <v>1148</v>
      </c>
      <c r="C188">
        <v>9</v>
      </c>
      <c r="D188" s="38">
        <v>0</v>
      </c>
      <c r="E188" s="38">
        <v>0</v>
      </c>
      <c r="F188" s="38">
        <v>0</v>
      </c>
      <c r="G188" s="38">
        <v>0</v>
      </c>
      <c r="H188" s="38">
        <v>0</v>
      </c>
      <c r="I188" s="38">
        <v>0</v>
      </c>
      <c r="J188" s="38">
        <v>0</v>
      </c>
      <c r="K188" s="38">
        <v>0</v>
      </c>
      <c r="L188" s="38">
        <v>0</v>
      </c>
      <c r="M188" s="38">
        <v>0</v>
      </c>
      <c r="N188" s="38">
        <v>0</v>
      </c>
      <c r="O188" s="38">
        <v>0</v>
      </c>
      <c r="P188" s="38">
        <v>0</v>
      </c>
      <c r="Q188" s="38">
        <v>0</v>
      </c>
      <c r="R188" s="38">
        <v>0</v>
      </c>
      <c r="S188" s="38">
        <v>0</v>
      </c>
      <c r="T188" s="38">
        <v>0</v>
      </c>
      <c r="U188" s="38">
        <v>0</v>
      </c>
      <c r="V188" s="38">
        <v>0</v>
      </c>
      <c r="W188" s="38">
        <v>0</v>
      </c>
      <c r="X188" s="38">
        <v>1</v>
      </c>
      <c r="Y188" s="38">
        <v>0</v>
      </c>
      <c r="Z188" s="38">
        <v>0</v>
      </c>
      <c r="AA188" s="38">
        <v>0</v>
      </c>
      <c r="AB188" s="38">
        <v>0</v>
      </c>
      <c r="AC188" s="38">
        <v>0</v>
      </c>
      <c r="AD188" s="38">
        <v>0</v>
      </c>
      <c r="AE188" s="38">
        <v>0</v>
      </c>
      <c r="AF188" s="38">
        <v>0</v>
      </c>
      <c r="AG188" s="38">
        <v>0</v>
      </c>
      <c r="AH188" s="38">
        <v>0</v>
      </c>
      <c r="AI188" s="38">
        <v>0</v>
      </c>
      <c r="AJ188" s="38">
        <v>0</v>
      </c>
      <c r="AK188" s="38">
        <v>0</v>
      </c>
      <c r="AL188" s="38">
        <v>0</v>
      </c>
      <c r="AM188" s="38">
        <v>0</v>
      </c>
      <c r="AN188" s="38">
        <v>0</v>
      </c>
      <c r="AO188" s="38">
        <v>0</v>
      </c>
      <c r="AP188" s="38">
        <v>0</v>
      </c>
      <c r="AQ188" s="38">
        <v>0</v>
      </c>
      <c r="AR188" s="38">
        <v>0</v>
      </c>
      <c r="AS188" s="38">
        <v>0</v>
      </c>
      <c r="AT188" s="38">
        <v>0</v>
      </c>
      <c r="AU188" s="38">
        <v>0</v>
      </c>
      <c r="AV188" s="38">
        <v>0</v>
      </c>
      <c r="AW188" s="38">
        <v>0</v>
      </c>
      <c r="AX188" s="38">
        <v>0</v>
      </c>
      <c r="AY188" s="38">
        <v>0</v>
      </c>
      <c r="AZ188" s="38">
        <v>0</v>
      </c>
      <c r="BA188" s="38">
        <v>0</v>
      </c>
      <c r="BB188" s="38">
        <v>0</v>
      </c>
      <c r="BC188" s="38">
        <v>0</v>
      </c>
      <c r="BD188" s="38">
        <v>0</v>
      </c>
      <c r="BE188" s="38">
        <v>0</v>
      </c>
      <c r="BF188" s="38">
        <v>0</v>
      </c>
      <c r="BG188" s="38">
        <v>0</v>
      </c>
      <c r="BH188" s="38">
        <v>0</v>
      </c>
      <c r="BI188" s="38">
        <v>0</v>
      </c>
      <c r="BJ188" s="38">
        <v>0</v>
      </c>
      <c r="BK188" s="38">
        <v>0</v>
      </c>
      <c r="BL188" s="38">
        <v>0</v>
      </c>
      <c r="BM188" s="38">
        <v>0</v>
      </c>
      <c r="BN188" s="38">
        <v>0</v>
      </c>
      <c r="BO188" s="38">
        <v>0</v>
      </c>
      <c r="BP188" s="38">
        <v>0</v>
      </c>
      <c r="BQ188" s="38">
        <v>0</v>
      </c>
      <c r="BR188" s="38">
        <v>0</v>
      </c>
      <c r="BS188" s="38">
        <v>0</v>
      </c>
      <c r="BT188" s="38">
        <v>0</v>
      </c>
      <c r="BU188" s="38">
        <v>0</v>
      </c>
      <c r="BV188" s="38">
        <v>0</v>
      </c>
      <c r="BW188" s="38">
        <v>0</v>
      </c>
      <c r="BX188" s="38">
        <v>0</v>
      </c>
      <c r="BY188" s="38">
        <v>0</v>
      </c>
      <c r="BZ188" s="38">
        <v>0</v>
      </c>
      <c r="CA188" s="38">
        <v>0</v>
      </c>
      <c r="CB188" s="38">
        <v>0</v>
      </c>
      <c r="CC188" s="38">
        <v>0</v>
      </c>
      <c r="CD188" s="38">
        <v>0</v>
      </c>
      <c r="CE188" s="38">
        <v>0</v>
      </c>
      <c r="CF188" s="38">
        <v>0</v>
      </c>
      <c r="CG188" s="38">
        <v>0</v>
      </c>
      <c r="CH188" s="38">
        <v>0</v>
      </c>
      <c r="CI188" s="38">
        <v>0</v>
      </c>
      <c r="CJ188" s="38">
        <v>0</v>
      </c>
      <c r="CK188" s="38">
        <v>0</v>
      </c>
      <c r="CL188" s="38">
        <v>0</v>
      </c>
      <c r="CM188" s="38">
        <v>0</v>
      </c>
      <c r="CN188" s="38">
        <v>0</v>
      </c>
      <c r="CO188" s="38">
        <v>0</v>
      </c>
      <c r="CP188" s="38">
        <v>0</v>
      </c>
      <c r="CQ188" s="38">
        <v>0</v>
      </c>
      <c r="CR188">
        <f t="shared" si="200"/>
        <v>1</v>
      </c>
      <c r="CS188" s="35" t="s">
        <v>3911</v>
      </c>
      <c r="CT188" s="35">
        <v>1</v>
      </c>
    </row>
    <row r="189" spans="2:98" x14ac:dyDescent="0.2">
      <c r="B189" s="4" t="s">
        <v>1149</v>
      </c>
      <c r="C189">
        <v>9</v>
      </c>
      <c r="D189" s="38">
        <v>0</v>
      </c>
      <c r="E189" s="38">
        <v>0</v>
      </c>
      <c r="F189" s="38">
        <v>0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38">
        <v>0</v>
      </c>
      <c r="O189" s="38">
        <v>0</v>
      </c>
      <c r="P189" s="38">
        <v>0</v>
      </c>
      <c r="Q189" s="38">
        <v>0</v>
      </c>
      <c r="R189" s="38">
        <v>0</v>
      </c>
      <c r="S189" s="38">
        <v>1</v>
      </c>
      <c r="T189" s="38">
        <v>0</v>
      </c>
      <c r="U189" s="38">
        <v>0</v>
      </c>
      <c r="V189" s="38">
        <v>0</v>
      </c>
      <c r="W189" s="38">
        <v>0</v>
      </c>
      <c r="X189" s="38">
        <v>0</v>
      </c>
      <c r="Y189" s="38">
        <v>0</v>
      </c>
      <c r="Z189" s="38">
        <v>0</v>
      </c>
      <c r="AA189" s="38">
        <v>0</v>
      </c>
      <c r="AB189" s="38">
        <v>0</v>
      </c>
      <c r="AC189" s="38">
        <v>0</v>
      </c>
      <c r="AD189" s="38">
        <v>0</v>
      </c>
      <c r="AE189" s="38">
        <v>0</v>
      </c>
      <c r="AF189" s="38">
        <v>0</v>
      </c>
      <c r="AG189" s="38">
        <v>0</v>
      </c>
      <c r="AH189" s="38">
        <v>0</v>
      </c>
      <c r="AI189" s="38">
        <v>0</v>
      </c>
      <c r="AJ189" s="38">
        <v>0</v>
      </c>
      <c r="AK189" s="38">
        <v>0</v>
      </c>
      <c r="AL189" s="38">
        <v>0</v>
      </c>
      <c r="AM189" s="38">
        <v>0</v>
      </c>
      <c r="AN189" s="38">
        <v>0</v>
      </c>
      <c r="AO189" s="38">
        <v>0</v>
      </c>
      <c r="AP189" s="38">
        <v>0</v>
      </c>
      <c r="AQ189" s="38">
        <v>0</v>
      </c>
      <c r="AR189" s="38">
        <v>0</v>
      </c>
      <c r="AS189" s="38">
        <v>0</v>
      </c>
      <c r="AT189" s="38">
        <v>0</v>
      </c>
      <c r="AU189" s="38">
        <v>0</v>
      </c>
      <c r="AV189" s="38">
        <v>0</v>
      </c>
      <c r="AW189" s="38">
        <v>0</v>
      </c>
      <c r="AX189" s="38">
        <v>0</v>
      </c>
      <c r="AY189" s="38">
        <v>0</v>
      </c>
      <c r="AZ189" s="38">
        <v>0</v>
      </c>
      <c r="BA189" s="38">
        <v>0</v>
      </c>
      <c r="BB189" s="38">
        <v>0</v>
      </c>
      <c r="BC189" s="38">
        <v>0</v>
      </c>
      <c r="BD189" s="38">
        <v>0</v>
      </c>
      <c r="BE189" s="38">
        <v>0</v>
      </c>
      <c r="BF189" s="38">
        <v>0</v>
      </c>
      <c r="BG189" s="38">
        <v>0</v>
      </c>
      <c r="BH189" s="38">
        <v>0</v>
      </c>
      <c r="BI189" s="38">
        <v>0</v>
      </c>
      <c r="BJ189" s="38">
        <v>0</v>
      </c>
      <c r="BK189" s="38">
        <v>0</v>
      </c>
      <c r="BL189" s="38">
        <v>0</v>
      </c>
      <c r="BM189" s="38">
        <v>0</v>
      </c>
      <c r="BN189" s="38">
        <v>0</v>
      </c>
      <c r="BO189" s="38">
        <v>0</v>
      </c>
      <c r="BP189" s="38">
        <v>0</v>
      </c>
      <c r="BQ189" s="38">
        <v>0</v>
      </c>
      <c r="BR189" s="38">
        <v>0</v>
      </c>
      <c r="BS189" s="38">
        <v>0</v>
      </c>
      <c r="BT189" s="38">
        <v>0</v>
      </c>
      <c r="BU189" s="38">
        <v>0</v>
      </c>
      <c r="BV189" s="38">
        <v>0</v>
      </c>
      <c r="BW189" s="38">
        <v>0</v>
      </c>
      <c r="BX189" s="38">
        <v>0</v>
      </c>
      <c r="BY189" s="38">
        <v>0</v>
      </c>
      <c r="BZ189" s="38">
        <v>0</v>
      </c>
      <c r="CA189" s="38">
        <v>0</v>
      </c>
      <c r="CB189" s="38">
        <v>0</v>
      </c>
      <c r="CC189" s="38">
        <v>0</v>
      </c>
      <c r="CD189" s="38">
        <v>0</v>
      </c>
      <c r="CE189" s="38">
        <v>0</v>
      </c>
      <c r="CF189" s="38">
        <v>0</v>
      </c>
      <c r="CG189" s="38">
        <v>0</v>
      </c>
      <c r="CH189" s="38">
        <v>0</v>
      </c>
      <c r="CI189" s="38">
        <v>0</v>
      </c>
      <c r="CJ189" s="38">
        <v>0</v>
      </c>
      <c r="CK189" s="38">
        <v>0</v>
      </c>
      <c r="CL189" s="38">
        <v>0</v>
      </c>
      <c r="CM189" s="38">
        <v>0</v>
      </c>
      <c r="CN189" s="38">
        <v>0</v>
      </c>
      <c r="CO189" s="38">
        <v>0</v>
      </c>
      <c r="CP189" s="38">
        <v>0</v>
      </c>
      <c r="CQ189" s="38">
        <v>0</v>
      </c>
      <c r="CR189">
        <f t="shared" si="200"/>
        <v>1</v>
      </c>
      <c r="CS189" s="35" t="s">
        <v>3911</v>
      </c>
      <c r="CT189" s="35">
        <v>1</v>
      </c>
    </row>
    <row r="190" spans="2:98" x14ac:dyDescent="0.2">
      <c r="B190" s="4" t="s">
        <v>1150</v>
      </c>
      <c r="C190">
        <v>9</v>
      </c>
      <c r="D190" s="38">
        <v>0</v>
      </c>
      <c r="E190" s="38">
        <v>0</v>
      </c>
      <c r="F190" s="38">
        <v>0</v>
      </c>
      <c r="G190" s="38">
        <v>0</v>
      </c>
      <c r="H190" s="38">
        <v>0</v>
      </c>
      <c r="I190" s="38">
        <v>0</v>
      </c>
      <c r="J190" s="38">
        <v>0</v>
      </c>
      <c r="K190" s="38">
        <v>0</v>
      </c>
      <c r="L190" s="38">
        <v>0</v>
      </c>
      <c r="M190" s="38">
        <v>0</v>
      </c>
      <c r="N190" s="38">
        <v>0</v>
      </c>
      <c r="O190" s="38">
        <v>0</v>
      </c>
      <c r="P190" s="38">
        <v>0</v>
      </c>
      <c r="Q190" s="38">
        <v>0</v>
      </c>
      <c r="R190" s="38">
        <v>0</v>
      </c>
      <c r="S190" s="38">
        <v>0</v>
      </c>
      <c r="T190" s="38">
        <v>1</v>
      </c>
      <c r="U190" s="38">
        <v>0</v>
      </c>
      <c r="V190" s="38">
        <v>0</v>
      </c>
      <c r="W190" s="38">
        <v>0</v>
      </c>
      <c r="X190" s="38">
        <v>0</v>
      </c>
      <c r="Y190" s="38">
        <v>0</v>
      </c>
      <c r="Z190" s="38">
        <v>0</v>
      </c>
      <c r="AA190" s="38">
        <v>0</v>
      </c>
      <c r="AB190" s="38">
        <v>0</v>
      </c>
      <c r="AC190" s="38">
        <v>0</v>
      </c>
      <c r="AD190" s="38">
        <v>0</v>
      </c>
      <c r="AE190" s="38">
        <v>0</v>
      </c>
      <c r="AF190" s="38">
        <v>0</v>
      </c>
      <c r="AG190" s="38">
        <v>0</v>
      </c>
      <c r="AH190" s="38">
        <v>0</v>
      </c>
      <c r="AI190" s="38">
        <v>0</v>
      </c>
      <c r="AJ190" s="38">
        <v>0</v>
      </c>
      <c r="AK190" s="38">
        <v>0</v>
      </c>
      <c r="AL190" s="38">
        <v>0</v>
      </c>
      <c r="AM190" s="38">
        <v>0</v>
      </c>
      <c r="AN190" s="38">
        <v>0</v>
      </c>
      <c r="AO190" s="38">
        <v>0</v>
      </c>
      <c r="AP190" s="38">
        <v>0</v>
      </c>
      <c r="AQ190" s="38">
        <v>0</v>
      </c>
      <c r="AR190" s="38">
        <v>0</v>
      </c>
      <c r="AS190" s="38">
        <v>0</v>
      </c>
      <c r="AT190" s="38">
        <v>0</v>
      </c>
      <c r="AU190" s="38">
        <v>0</v>
      </c>
      <c r="AV190" s="38">
        <v>0</v>
      </c>
      <c r="AW190" s="38">
        <v>0</v>
      </c>
      <c r="AX190" s="38">
        <v>0</v>
      </c>
      <c r="AY190" s="38">
        <v>0</v>
      </c>
      <c r="AZ190" s="38">
        <v>0</v>
      </c>
      <c r="BA190" s="38">
        <v>0</v>
      </c>
      <c r="BB190" s="38">
        <v>0</v>
      </c>
      <c r="BC190" s="38">
        <v>0</v>
      </c>
      <c r="BD190" s="38">
        <v>0</v>
      </c>
      <c r="BE190" s="38">
        <v>0</v>
      </c>
      <c r="BF190" s="38">
        <v>0</v>
      </c>
      <c r="BG190" s="38">
        <v>0</v>
      </c>
      <c r="BH190" s="38">
        <v>0</v>
      </c>
      <c r="BI190" s="38">
        <v>0</v>
      </c>
      <c r="BJ190" s="38">
        <v>0</v>
      </c>
      <c r="BK190" s="38">
        <v>0</v>
      </c>
      <c r="BL190" s="38">
        <v>0</v>
      </c>
      <c r="BM190" s="38">
        <v>0</v>
      </c>
      <c r="BN190" s="38">
        <v>0</v>
      </c>
      <c r="BO190" s="38">
        <v>0</v>
      </c>
      <c r="BP190" s="38">
        <v>0</v>
      </c>
      <c r="BQ190" s="38">
        <v>0</v>
      </c>
      <c r="BR190" s="38">
        <v>0</v>
      </c>
      <c r="BS190" s="38">
        <v>0</v>
      </c>
      <c r="BT190" s="38">
        <v>0</v>
      </c>
      <c r="BU190" s="38">
        <v>0</v>
      </c>
      <c r="BV190" s="38">
        <v>0</v>
      </c>
      <c r="BW190" s="38">
        <v>0</v>
      </c>
      <c r="BX190" s="38">
        <v>0</v>
      </c>
      <c r="BY190" s="38">
        <v>0</v>
      </c>
      <c r="BZ190" s="38">
        <v>0</v>
      </c>
      <c r="CA190" s="38">
        <v>0</v>
      </c>
      <c r="CB190" s="38">
        <v>0</v>
      </c>
      <c r="CC190" s="38">
        <v>0</v>
      </c>
      <c r="CD190" s="38">
        <v>0</v>
      </c>
      <c r="CE190" s="38">
        <v>0</v>
      </c>
      <c r="CF190" s="38">
        <v>0</v>
      </c>
      <c r="CG190" s="38">
        <v>0</v>
      </c>
      <c r="CH190" s="38">
        <v>0</v>
      </c>
      <c r="CI190" s="38">
        <v>0</v>
      </c>
      <c r="CJ190" s="38">
        <v>0</v>
      </c>
      <c r="CK190" s="38">
        <v>0</v>
      </c>
      <c r="CL190" s="38">
        <v>0</v>
      </c>
      <c r="CM190" s="38">
        <v>0</v>
      </c>
      <c r="CN190" s="38">
        <v>0</v>
      </c>
      <c r="CO190" s="38">
        <v>0</v>
      </c>
      <c r="CP190" s="38">
        <v>0</v>
      </c>
      <c r="CQ190" s="38">
        <v>0</v>
      </c>
      <c r="CR190">
        <f t="shared" si="200"/>
        <v>1</v>
      </c>
      <c r="CS190" s="35" t="s">
        <v>3911</v>
      </c>
      <c r="CT190" s="35">
        <v>1</v>
      </c>
    </row>
    <row r="191" spans="2:98" x14ac:dyDescent="0.2">
      <c r="B191" s="4" t="s">
        <v>1151</v>
      </c>
      <c r="C191">
        <v>9</v>
      </c>
      <c r="D191" s="38">
        <v>0</v>
      </c>
      <c r="E191" s="38">
        <v>0</v>
      </c>
      <c r="F191" s="38">
        <v>0</v>
      </c>
      <c r="G191" s="38">
        <v>0</v>
      </c>
      <c r="H191" s="38">
        <v>0</v>
      </c>
      <c r="I191" s="38">
        <v>0</v>
      </c>
      <c r="J191" s="38">
        <v>0</v>
      </c>
      <c r="K191" s="38">
        <v>0</v>
      </c>
      <c r="L191" s="38">
        <v>0</v>
      </c>
      <c r="M191" s="38">
        <v>0</v>
      </c>
      <c r="N191" s="38">
        <v>0</v>
      </c>
      <c r="O191" s="38">
        <v>0</v>
      </c>
      <c r="P191" s="38">
        <v>0</v>
      </c>
      <c r="Q191" s="38">
        <v>0</v>
      </c>
      <c r="R191" s="38">
        <v>0</v>
      </c>
      <c r="S191" s="38">
        <v>0</v>
      </c>
      <c r="T191" s="38">
        <v>0</v>
      </c>
      <c r="U191" s="38">
        <v>0</v>
      </c>
      <c r="V191" s="38">
        <v>0</v>
      </c>
      <c r="W191" s="38">
        <v>0</v>
      </c>
      <c r="X191" s="38">
        <v>1</v>
      </c>
      <c r="Y191" s="38">
        <v>0</v>
      </c>
      <c r="Z191" s="38">
        <v>0</v>
      </c>
      <c r="AA191" s="38">
        <v>0</v>
      </c>
      <c r="AB191" s="38">
        <v>0</v>
      </c>
      <c r="AC191" s="38">
        <v>0</v>
      </c>
      <c r="AD191" s="38">
        <v>0</v>
      </c>
      <c r="AE191" s="38">
        <v>0</v>
      </c>
      <c r="AF191" s="38">
        <v>0</v>
      </c>
      <c r="AG191" s="38">
        <v>0</v>
      </c>
      <c r="AH191" s="38">
        <v>0</v>
      </c>
      <c r="AI191" s="38">
        <v>0</v>
      </c>
      <c r="AJ191" s="38">
        <v>0</v>
      </c>
      <c r="AK191" s="38">
        <v>0</v>
      </c>
      <c r="AL191" s="38">
        <v>0</v>
      </c>
      <c r="AM191" s="38">
        <v>0</v>
      </c>
      <c r="AN191" s="38">
        <v>0</v>
      </c>
      <c r="AO191" s="38">
        <v>0</v>
      </c>
      <c r="AP191" s="38">
        <v>0</v>
      </c>
      <c r="AQ191" s="38">
        <v>0</v>
      </c>
      <c r="AR191" s="38">
        <v>0</v>
      </c>
      <c r="AS191" s="38">
        <v>0</v>
      </c>
      <c r="AT191" s="38">
        <v>0</v>
      </c>
      <c r="AU191" s="38">
        <v>0</v>
      </c>
      <c r="AV191" s="38">
        <v>0</v>
      </c>
      <c r="AW191" s="38">
        <v>0</v>
      </c>
      <c r="AX191" s="38">
        <v>0</v>
      </c>
      <c r="AY191" s="38">
        <v>0</v>
      </c>
      <c r="AZ191" s="38">
        <v>0</v>
      </c>
      <c r="BA191" s="38">
        <v>0</v>
      </c>
      <c r="BB191" s="38">
        <v>0</v>
      </c>
      <c r="BC191" s="38">
        <v>0</v>
      </c>
      <c r="BD191" s="38">
        <v>0</v>
      </c>
      <c r="BE191" s="38">
        <v>0</v>
      </c>
      <c r="BF191" s="38">
        <v>0</v>
      </c>
      <c r="BG191" s="38">
        <v>0</v>
      </c>
      <c r="BH191" s="38">
        <v>0</v>
      </c>
      <c r="BI191" s="38">
        <v>0</v>
      </c>
      <c r="BJ191" s="38">
        <v>0</v>
      </c>
      <c r="BK191" s="38">
        <v>0</v>
      </c>
      <c r="BL191" s="38">
        <v>0</v>
      </c>
      <c r="BM191" s="38">
        <v>0</v>
      </c>
      <c r="BN191" s="38">
        <v>0</v>
      </c>
      <c r="BO191" s="38">
        <v>0</v>
      </c>
      <c r="BP191" s="38">
        <v>0</v>
      </c>
      <c r="BQ191" s="38">
        <v>0</v>
      </c>
      <c r="BR191" s="38">
        <v>0</v>
      </c>
      <c r="BS191" s="38">
        <v>0</v>
      </c>
      <c r="BT191" s="38">
        <v>0</v>
      </c>
      <c r="BU191" s="38">
        <v>0</v>
      </c>
      <c r="BV191" s="38">
        <v>0</v>
      </c>
      <c r="BW191" s="38">
        <v>0</v>
      </c>
      <c r="BX191" s="38">
        <v>0</v>
      </c>
      <c r="BY191" s="38">
        <v>0</v>
      </c>
      <c r="BZ191" s="38">
        <v>0</v>
      </c>
      <c r="CA191" s="38">
        <v>0</v>
      </c>
      <c r="CB191" s="38">
        <v>0</v>
      </c>
      <c r="CC191" s="38">
        <v>0</v>
      </c>
      <c r="CD191" s="38">
        <v>0</v>
      </c>
      <c r="CE191" s="38">
        <v>0</v>
      </c>
      <c r="CF191" s="38">
        <v>0</v>
      </c>
      <c r="CG191" s="38">
        <v>0</v>
      </c>
      <c r="CH191" s="38">
        <v>0</v>
      </c>
      <c r="CI191" s="38">
        <v>0</v>
      </c>
      <c r="CJ191" s="38">
        <v>0</v>
      </c>
      <c r="CK191" s="38">
        <v>0</v>
      </c>
      <c r="CL191" s="38">
        <v>0</v>
      </c>
      <c r="CM191" s="38">
        <v>0</v>
      </c>
      <c r="CN191" s="38">
        <v>0</v>
      </c>
      <c r="CO191" s="38">
        <v>0</v>
      </c>
      <c r="CP191" s="38">
        <v>0</v>
      </c>
      <c r="CQ191" s="38">
        <v>0</v>
      </c>
      <c r="CR191">
        <f t="shared" si="200"/>
        <v>1</v>
      </c>
      <c r="CS191" s="35" t="s">
        <v>3911</v>
      </c>
      <c r="CT191" s="35">
        <v>1</v>
      </c>
    </row>
    <row r="192" spans="2:98" x14ac:dyDescent="0.2">
      <c r="B192" s="4" t="s">
        <v>1152</v>
      </c>
      <c r="C192">
        <v>9</v>
      </c>
      <c r="D192" s="38">
        <v>0</v>
      </c>
      <c r="E192" s="38">
        <v>0</v>
      </c>
      <c r="F192" s="38">
        <v>0</v>
      </c>
      <c r="G192" s="38">
        <v>0</v>
      </c>
      <c r="H192" s="38">
        <v>0</v>
      </c>
      <c r="I192" s="38">
        <v>0</v>
      </c>
      <c r="J192" s="38">
        <v>0</v>
      </c>
      <c r="K192" s="38">
        <v>0</v>
      </c>
      <c r="L192" s="38">
        <v>0</v>
      </c>
      <c r="M192" s="38">
        <v>0</v>
      </c>
      <c r="N192" s="38">
        <v>0</v>
      </c>
      <c r="O192" s="38">
        <v>0</v>
      </c>
      <c r="P192" s="38">
        <v>0</v>
      </c>
      <c r="Q192" s="38">
        <v>0</v>
      </c>
      <c r="R192" s="38">
        <v>0</v>
      </c>
      <c r="S192" s="38">
        <v>0</v>
      </c>
      <c r="T192" s="38">
        <v>0</v>
      </c>
      <c r="U192" s="38">
        <v>0</v>
      </c>
      <c r="V192" s="38">
        <v>0</v>
      </c>
      <c r="W192" s="38">
        <v>1</v>
      </c>
      <c r="X192" s="38">
        <v>0</v>
      </c>
      <c r="Y192" s="38">
        <v>0</v>
      </c>
      <c r="Z192" s="38">
        <v>0</v>
      </c>
      <c r="AA192" s="38">
        <v>0</v>
      </c>
      <c r="AB192" s="38">
        <v>0</v>
      </c>
      <c r="AC192" s="38">
        <v>0</v>
      </c>
      <c r="AD192" s="38">
        <v>0</v>
      </c>
      <c r="AE192" s="38">
        <v>0</v>
      </c>
      <c r="AF192" s="38">
        <v>0</v>
      </c>
      <c r="AG192" s="38">
        <v>0</v>
      </c>
      <c r="AH192" s="38">
        <v>0</v>
      </c>
      <c r="AI192" s="38">
        <v>0</v>
      </c>
      <c r="AJ192" s="38">
        <v>0</v>
      </c>
      <c r="AK192" s="38">
        <v>0</v>
      </c>
      <c r="AL192" s="38">
        <v>0</v>
      </c>
      <c r="AM192" s="38">
        <v>0</v>
      </c>
      <c r="AN192" s="38">
        <v>0</v>
      </c>
      <c r="AO192" s="38">
        <v>0</v>
      </c>
      <c r="AP192" s="38">
        <v>0</v>
      </c>
      <c r="AQ192" s="38">
        <v>0</v>
      </c>
      <c r="AR192" s="38">
        <v>0</v>
      </c>
      <c r="AS192" s="38">
        <v>0</v>
      </c>
      <c r="AT192" s="38">
        <v>0</v>
      </c>
      <c r="AU192" s="38">
        <v>0</v>
      </c>
      <c r="AV192" s="38">
        <v>0</v>
      </c>
      <c r="AW192" s="38">
        <v>0</v>
      </c>
      <c r="AX192" s="38">
        <v>0</v>
      </c>
      <c r="AY192" s="38">
        <v>0</v>
      </c>
      <c r="AZ192" s="38">
        <v>0</v>
      </c>
      <c r="BA192" s="38">
        <v>0</v>
      </c>
      <c r="BB192" s="38">
        <v>0</v>
      </c>
      <c r="BC192" s="38">
        <v>0</v>
      </c>
      <c r="BD192" s="38">
        <v>0</v>
      </c>
      <c r="BE192" s="38">
        <v>0</v>
      </c>
      <c r="BF192" s="38">
        <v>0</v>
      </c>
      <c r="BG192" s="38">
        <v>0</v>
      </c>
      <c r="BH192" s="38">
        <v>0</v>
      </c>
      <c r="BI192" s="38">
        <v>0</v>
      </c>
      <c r="BJ192" s="38">
        <v>0</v>
      </c>
      <c r="BK192" s="38">
        <v>0</v>
      </c>
      <c r="BL192" s="38">
        <v>0</v>
      </c>
      <c r="BM192" s="38">
        <v>0</v>
      </c>
      <c r="BN192" s="38">
        <v>0</v>
      </c>
      <c r="BO192" s="38">
        <v>0</v>
      </c>
      <c r="BP192" s="38">
        <v>0</v>
      </c>
      <c r="BQ192" s="38">
        <v>0</v>
      </c>
      <c r="BR192" s="38">
        <v>0</v>
      </c>
      <c r="BS192" s="38">
        <v>0</v>
      </c>
      <c r="BT192" s="38">
        <v>0</v>
      </c>
      <c r="BU192" s="38">
        <v>0</v>
      </c>
      <c r="BV192" s="38">
        <v>0</v>
      </c>
      <c r="BW192" s="38">
        <v>0</v>
      </c>
      <c r="BX192" s="38">
        <v>0</v>
      </c>
      <c r="BY192" s="38">
        <v>0</v>
      </c>
      <c r="BZ192" s="38">
        <v>0</v>
      </c>
      <c r="CA192" s="38">
        <v>0</v>
      </c>
      <c r="CB192" s="38">
        <v>0</v>
      </c>
      <c r="CC192" s="38">
        <v>0</v>
      </c>
      <c r="CD192" s="38">
        <v>0</v>
      </c>
      <c r="CE192" s="38">
        <v>0</v>
      </c>
      <c r="CF192" s="38">
        <v>0</v>
      </c>
      <c r="CG192" s="38">
        <v>0</v>
      </c>
      <c r="CH192" s="38">
        <v>0</v>
      </c>
      <c r="CI192" s="38">
        <v>0</v>
      </c>
      <c r="CJ192" s="38">
        <v>0</v>
      </c>
      <c r="CK192" s="38">
        <v>0</v>
      </c>
      <c r="CL192" s="38">
        <v>0</v>
      </c>
      <c r="CM192" s="38">
        <v>0</v>
      </c>
      <c r="CN192" s="38">
        <v>0</v>
      </c>
      <c r="CO192" s="38">
        <v>0</v>
      </c>
      <c r="CP192" s="38">
        <v>0</v>
      </c>
      <c r="CQ192" s="38">
        <v>0</v>
      </c>
      <c r="CR192">
        <f t="shared" si="200"/>
        <v>1</v>
      </c>
      <c r="CS192" s="35" t="s">
        <v>3911</v>
      </c>
      <c r="CT192" s="35">
        <v>1</v>
      </c>
    </row>
    <row r="193" spans="2:98" x14ac:dyDescent="0.2">
      <c r="B193" s="4" t="s">
        <v>1153</v>
      </c>
      <c r="C193">
        <v>9</v>
      </c>
      <c r="D193" s="38">
        <v>0</v>
      </c>
      <c r="E193" s="38">
        <v>0</v>
      </c>
      <c r="F193" s="38">
        <v>0</v>
      </c>
      <c r="G193" s="38">
        <v>0</v>
      </c>
      <c r="H193" s="38">
        <v>0</v>
      </c>
      <c r="I193" s="38">
        <v>0</v>
      </c>
      <c r="J193" s="38">
        <v>0</v>
      </c>
      <c r="K193" s="38">
        <v>0</v>
      </c>
      <c r="L193" s="38">
        <v>0</v>
      </c>
      <c r="M193" s="38">
        <v>0</v>
      </c>
      <c r="N193" s="38">
        <v>0</v>
      </c>
      <c r="O193" s="38">
        <v>0</v>
      </c>
      <c r="P193" s="38">
        <v>0</v>
      </c>
      <c r="Q193" s="38">
        <v>0</v>
      </c>
      <c r="R193" s="38">
        <v>0</v>
      </c>
      <c r="S193" s="38">
        <v>0</v>
      </c>
      <c r="T193" s="38">
        <v>0</v>
      </c>
      <c r="U193" s="38">
        <v>0</v>
      </c>
      <c r="V193" s="38">
        <v>0</v>
      </c>
      <c r="W193" s="38">
        <v>0</v>
      </c>
      <c r="X193" s="38">
        <v>1</v>
      </c>
      <c r="Y193" s="38">
        <v>0</v>
      </c>
      <c r="Z193" s="38">
        <v>0</v>
      </c>
      <c r="AA193" s="38">
        <v>0</v>
      </c>
      <c r="AB193" s="38">
        <v>0</v>
      </c>
      <c r="AC193" s="38">
        <v>0</v>
      </c>
      <c r="AD193" s="38">
        <v>0</v>
      </c>
      <c r="AE193" s="38">
        <v>0</v>
      </c>
      <c r="AF193" s="38">
        <v>0</v>
      </c>
      <c r="AG193" s="38">
        <v>0</v>
      </c>
      <c r="AH193" s="38">
        <v>0</v>
      </c>
      <c r="AI193" s="38">
        <v>0</v>
      </c>
      <c r="AJ193" s="38">
        <v>0</v>
      </c>
      <c r="AK193" s="38">
        <v>0</v>
      </c>
      <c r="AL193" s="38">
        <v>0</v>
      </c>
      <c r="AM193" s="38">
        <v>0</v>
      </c>
      <c r="AN193" s="38">
        <v>0</v>
      </c>
      <c r="AO193" s="38">
        <v>0</v>
      </c>
      <c r="AP193" s="38">
        <v>0</v>
      </c>
      <c r="AQ193" s="38">
        <v>0</v>
      </c>
      <c r="AR193" s="38">
        <v>0</v>
      </c>
      <c r="AS193" s="38">
        <v>0</v>
      </c>
      <c r="AT193" s="38">
        <v>0</v>
      </c>
      <c r="AU193" s="38">
        <v>0</v>
      </c>
      <c r="AV193" s="38">
        <v>0</v>
      </c>
      <c r="AW193" s="38">
        <v>0</v>
      </c>
      <c r="AX193" s="38">
        <v>0</v>
      </c>
      <c r="AY193" s="38">
        <v>0</v>
      </c>
      <c r="AZ193" s="38">
        <v>0</v>
      </c>
      <c r="BA193" s="38">
        <v>0</v>
      </c>
      <c r="BB193" s="38">
        <v>0</v>
      </c>
      <c r="BC193" s="38">
        <v>0</v>
      </c>
      <c r="BD193" s="38">
        <v>0</v>
      </c>
      <c r="BE193" s="38">
        <v>0</v>
      </c>
      <c r="BF193" s="38">
        <v>0</v>
      </c>
      <c r="BG193" s="38">
        <v>0</v>
      </c>
      <c r="BH193" s="38">
        <v>0</v>
      </c>
      <c r="BI193" s="38">
        <v>0</v>
      </c>
      <c r="BJ193" s="38">
        <v>0</v>
      </c>
      <c r="BK193" s="38">
        <v>0</v>
      </c>
      <c r="BL193" s="38">
        <v>0</v>
      </c>
      <c r="BM193" s="38">
        <v>0</v>
      </c>
      <c r="BN193" s="38">
        <v>0</v>
      </c>
      <c r="BO193" s="38">
        <v>0</v>
      </c>
      <c r="BP193" s="38">
        <v>0</v>
      </c>
      <c r="BQ193" s="38">
        <v>0</v>
      </c>
      <c r="BR193" s="38">
        <v>0</v>
      </c>
      <c r="BS193" s="38">
        <v>0</v>
      </c>
      <c r="BT193" s="38">
        <v>0</v>
      </c>
      <c r="BU193" s="38">
        <v>0</v>
      </c>
      <c r="BV193" s="38">
        <v>0</v>
      </c>
      <c r="BW193" s="38">
        <v>0</v>
      </c>
      <c r="BX193" s="38">
        <v>0</v>
      </c>
      <c r="BY193" s="38">
        <v>0</v>
      </c>
      <c r="BZ193" s="38">
        <v>0</v>
      </c>
      <c r="CA193" s="38">
        <v>0</v>
      </c>
      <c r="CB193" s="38">
        <v>0</v>
      </c>
      <c r="CC193" s="38">
        <v>0</v>
      </c>
      <c r="CD193" s="38">
        <v>0</v>
      </c>
      <c r="CE193" s="38">
        <v>0</v>
      </c>
      <c r="CF193" s="38">
        <v>0</v>
      </c>
      <c r="CG193" s="38">
        <v>0</v>
      </c>
      <c r="CH193" s="38">
        <v>0</v>
      </c>
      <c r="CI193" s="38">
        <v>0</v>
      </c>
      <c r="CJ193" s="38">
        <v>0</v>
      </c>
      <c r="CK193" s="38">
        <v>0</v>
      </c>
      <c r="CL193" s="38">
        <v>0</v>
      </c>
      <c r="CM193" s="38">
        <v>0</v>
      </c>
      <c r="CN193" s="38">
        <v>0</v>
      </c>
      <c r="CO193" s="38">
        <v>0</v>
      </c>
      <c r="CP193" s="38">
        <v>0</v>
      </c>
      <c r="CQ193" s="38">
        <v>0</v>
      </c>
      <c r="CR193">
        <f t="shared" si="200"/>
        <v>1</v>
      </c>
      <c r="CS193" s="35" t="s">
        <v>3911</v>
      </c>
      <c r="CT193" s="35">
        <v>1</v>
      </c>
    </row>
    <row r="194" spans="2:98" x14ac:dyDescent="0.2">
      <c r="B194" s="4" t="s">
        <v>1154</v>
      </c>
      <c r="C194">
        <v>9</v>
      </c>
      <c r="D194" s="38">
        <v>0</v>
      </c>
      <c r="E194" s="38">
        <v>0</v>
      </c>
      <c r="F194" s="38">
        <v>0</v>
      </c>
      <c r="G194" s="38">
        <v>0</v>
      </c>
      <c r="H194" s="38">
        <v>0</v>
      </c>
      <c r="I194" s="38">
        <v>0</v>
      </c>
      <c r="J194" s="38">
        <v>0</v>
      </c>
      <c r="K194" s="38">
        <v>0</v>
      </c>
      <c r="L194" s="38">
        <v>0</v>
      </c>
      <c r="M194" s="38">
        <v>0</v>
      </c>
      <c r="N194" s="38">
        <v>0</v>
      </c>
      <c r="O194" s="38">
        <v>0</v>
      </c>
      <c r="P194" s="38">
        <v>0</v>
      </c>
      <c r="Q194" s="38">
        <v>0</v>
      </c>
      <c r="R194" s="38">
        <v>0</v>
      </c>
      <c r="S194" s="38">
        <v>0</v>
      </c>
      <c r="T194" s="38">
        <v>0</v>
      </c>
      <c r="U194" s="38">
        <v>0</v>
      </c>
      <c r="V194" s="38">
        <v>0</v>
      </c>
      <c r="W194" s="38">
        <v>1</v>
      </c>
      <c r="X194" s="38">
        <v>0</v>
      </c>
      <c r="Y194" s="38">
        <v>0</v>
      </c>
      <c r="Z194" s="38">
        <v>0</v>
      </c>
      <c r="AA194" s="38">
        <v>0</v>
      </c>
      <c r="AB194" s="38">
        <v>0</v>
      </c>
      <c r="AC194" s="38">
        <v>0</v>
      </c>
      <c r="AD194" s="38">
        <v>0</v>
      </c>
      <c r="AE194" s="38">
        <v>0</v>
      </c>
      <c r="AF194" s="38">
        <v>0</v>
      </c>
      <c r="AG194" s="38">
        <v>0</v>
      </c>
      <c r="AH194" s="38">
        <v>0</v>
      </c>
      <c r="AI194" s="38">
        <v>0</v>
      </c>
      <c r="AJ194" s="38">
        <v>0</v>
      </c>
      <c r="AK194" s="38">
        <v>0</v>
      </c>
      <c r="AL194" s="38">
        <v>0</v>
      </c>
      <c r="AM194" s="38">
        <v>0</v>
      </c>
      <c r="AN194" s="38">
        <v>0</v>
      </c>
      <c r="AO194" s="38">
        <v>0</v>
      </c>
      <c r="AP194" s="38">
        <v>0</v>
      </c>
      <c r="AQ194" s="38">
        <v>0</v>
      </c>
      <c r="AR194" s="38">
        <v>0</v>
      </c>
      <c r="AS194" s="38">
        <v>0</v>
      </c>
      <c r="AT194" s="38">
        <v>0</v>
      </c>
      <c r="AU194" s="38">
        <v>0</v>
      </c>
      <c r="AV194" s="38">
        <v>0</v>
      </c>
      <c r="AW194" s="38">
        <v>0</v>
      </c>
      <c r="AX194" s="38">
        <v>0</v>
      </c>
      <c r="AY194" s="38">
        <v>0</v>
      </c>
      <c r="AZ194" s="38">
        <v>0</v>
      </c>
      <c r="BA194" s="38">
        <v>0</v>
      </c>
      <c r="BB194" s="38">
        <v>0</v>
      </c>
      <c r="BC194" s="38">
        <v>0</v>
      </c>
      <c r="BD194" s="38">
        <v>0</v>
      </c>
      <c r="BE194" s="38">
        <v>0</v>
      </c>
      <c r="BF194" s="38">
        <v>0</v>
      </c>
      <c r="BG194" s="38">
        <v>0</v>
      </c>
      <c r="BH194" s="38">
        <v>0</v>
      </c>
      <c r="BI194" s="38">
        <v>0</v>
      </c>
      <c r="BJ194" s="38">
        <v>0</v>
      </c>
      <c r="BK194" s="38">
        <v>0</v>
      </c>
      <c r="BL194" s="38">
        <v>0</v>
      </c>
      <c r="BM194" s="38">
        <v>0</v>
      </c>
      <c r="BN194" s="38">
        <v>0</v>
      </c>
      <c r="BO194" s="38">
        <v>0</v>
      </c>
      <c r="BP194" s="38">
        <v>0</v>
      </c>
      <c r="BQ194" s="38">
        <v>0</v>
      </c>
      <c r="BR194" s="38">
        <v>0</v>
      </c>
      <c r="BS194" s="38">
        <v>0</v>
      </c>
      <c r="BT194" s="38">
        <v>0</v>
      </c>
      <c r="BU194" s="38">
        <v>0</v>
      </c>
      <c r="BV194" s="38">
        <v>0</v>
      </c>
      <c r="BW194" s="38">
        <v>0</v>
      </c>
      <c r="BX194" s="38">
        <v>0</v>
      </c>
      <c r="BY194" s="38">
        <v>0</v>
      </c>
      <c r="BZ194" s="38">
        <v>0</v>
      </c>
      <c r="CA194" s="38">
        <v>0</v>
      </c>
      <c r="CB194" s="38">
        <v>0</v>
      </c>
      <c r="CC194" s="38">
        <v>0</v>
      </c>
      <c r="CD194" s="38">
        <v>0</v>
      </c>
      <c r="CE194" s="38">
        <v>0</v>
      </c>
      <c r="CF194" s="38">
        <v>0</v>
      </c>
      <c r="CG194" s="38">
        <v>0</v>
      </c>
      <c r="CH194" s="38">
        <v>0</v>
      </c>
      <c r="CI194" s="38">
        <v>0</v>
      </c>
      <c r="CJ194" s="38">
        <v>0</v>
      </c>
      <c r="CK194" s="38">
        <v>0</v>
      </c>
      <c r="CL194" s="38">
        <v>0</v>
      </c>
      <c r="CM194" s="38">
        <v>0</v>
      </c>
      <c r="CN194" s="38">
        <v>0</v>
      </c>
      <c r="CO194" s="38">
        <v>0</v>
      </c>
      <c r="CP194" s="38">
        <v>0</v>
      </c>
      <c r="CQ194" s="38">
        <v>0</v>
      </c>
      <c r="CR194">
        <f t="shared" si="200"/>
        <v>1</v>
      </c>
      <c r="CS194" s="35" t="s">
        <v>3911</v>
      </c>
      <c r="CT194" s="35">
        <v>1</v>
      </c>
    </row>
    <row r="195" spans="2:98" x14ac:dyDescent="0.2">
      <c r="B195" s="4" t="s">
        <v>1155</v>
      </c>
      <c r="C195">
        <v>9</v>
      </c>
      <c r="D195" s="38">
        <v>0</v>
      </c>
      <c r="E195" s="38">
        <v>0</v>
      </c>
      <c r="F195" s="38">
        <v>0</v>
      </c>
      <c r="G195" s="38">
        <v>0</v>
      </c>
      <c r="H195" s="38">
        <v>0</v>
      </c>
      <c r="I195" s="38">
        <v>0</v>
      </c>
      <c r="J195" s="38">
        <v>0</v>
      </c>
      <c r="K195" s="38">
        <v>0</v>
      </c>
      <c r="L195" s="38">
        <v>0</v>
      </c>
      <c r="M195" s="38">
        <v>0</v>
      </c>
      <c r="N195" s="38">
        <v>0</v>
      </c>
      <c r="O195" s="38">
        <v>0</v>
      </c>
      <c r="P195" s="38">
        <v>0</v>
      </c>
      <c r="Q195" s="38">
        <v>0</v>
      </c>
      <c r="R195" s="38">
        <v>0</v>
      </c>
      <c r="S195" s="38">
        <v>0</v>
      </c>
      <c r="T195" s="38">
        <v>1</v>
      </c>
      <c r="U195" s="38">
        <v>0</v>
      </c>
      <c r="V195" s="38">
        <v>0</v>
      </c>
      <c r="W195" s="38">
        <v>0</v>
      </c>
      <c r="X195" s="38">
        <v>0</v>
      </c>
      <c r="Y195" s="38">
        <v>0</v>
      </c>
      <c r="Z195" s="38">
        <v>0</v>
      </c>
      <c r="AA195" s="38">
        <v>0</v>
      </c>
      <c r="AB195" s="38">
        <v>0</v>
      </c>
      <c r="AC195" s="38">
        <v>0</v>
      </c>
      <c r="AD195" s="38">
        <v>0</v>
      </c>
      <c r="AE195" s="38">
        <v>0</v>
      </c>
      <c r="AF195" s="38">
        <v>0</v>
      </c>
      <c r="AG195" s="38">
        <v>0</v>
      </c>
      <c r="AH195" s="38">
        <v>0</v>
      </c>
      <c r="AI195" s="38">
        <v>0</v>
      </c>
      <c r="AJ195" s="38">
        <v>0</v>
      </c>
      <c r="AK195" s="38">
        <v>0</v>
      </c>
      <c r="AL195" s="38">
        <v>0</v>
      </c>
      <c r="AM195" s="38">
        <v>0</v>
      </c>
      <c r="AN195" s="38">
        <v>0</v>
      </c>
      <c r="AO195" s="38">
        <v>0</v>
      </c>
      <c r="AP195" s="38">
        <v>0</v>
      </c>
      <c r="AQ195" s="38">
        <v>0</v>
      </c>
      <c r="AR195" s="38">
        <v>0</v>
      </c>
      <c r="AS195" s="38">
        <v>0</v>
      </c>
      <c r="AT195" s="38">
        <v>0</v>
      </c>
      <c r="AU195" s="38">
        <v>0</v>
      </c>
      <c r="AV195" s="38">
        <v>0</v>
      </c>
      <c r="AW195" s="38">
        <v>0</v>
      </c>
      <c r="AX195" s="38">
        <v>0</v>
      </c>
      <c r="AY195" s="38">
        <v>0</v>
      </c>
      <c r="AZ195" s="38">
        <v>0</v>
      </c>
      <c r="BA195" s="38">
        <v>0</v>
      </c>
      <c r="BB195" s="38">
        <v>0</v>
      </c>
      <c r="BC195" s="38">
        <v>0</v>
      </c>
      <c r="BD195" s="38">
        <v>0</v>
      </c>
      <c r="BE195" s="38">
        <v>0</v>
      </c>
      <c r="BF195" s="38">
        <v>0</v>
      </c>
      <c r="BG195" s="38">
        <v>0</v>
      </c>
      <c r="BH195" s="38">
        <v>0</v>
      </c>
      <c r="BI195" s="38">
        <v>0</v>
      </c>
      <c r="BJ195" s="38">
        <v>0</v>
      </c>
      <c r="BK195" s="38">
        <v>0</v>
      </c>
      <c r="BL195" s="38">
        <v>0</v>
      </c>
      <c r="BM195" s="38">
        <v>0</v>
      </c>
      <c r="BN195" s="38">
        <v>0</v>
      </c>
      <c r="BO195" s="38">
        <v>0</v>
      </c>
      <c r="BP195" s="38">
        <v>0</v>
      </c>
      <c r="BQ195" s="38">
        <v>0</v>
      </c>
      <c r="BR195" s="38">
        <v>0</v>
      </c>
      <c r="BS195" s="38">
        <v>0</v>
      </c>
      <c r="BT195" s="38">
        <v>0</v>
      </c>
      <c r="BU195" s="38">
        <v>0</v>
      </c>
      <c r="BV195" s="38">
        <v>0</v>
      </c>
      <c r="BW195" s="38">
        <v>0</v>
      </c>
      <c r="BX195" s="38">
        <v>0</v>
      </c>
      <c r="BY195" s="38">
        <v>0</v>
      </c>
      <c r="BZ195" s="38">
        <v>0</v>
      </c>
      <c r="CA195" s="38">
        <v>0</v>
      </c>
      <c r="CB195" s="38">
        <v>0</v>
      </c>
      <c r="CC195" s="38">
        <v>0</v>
      </c>
      <c r="CD195" s="38">
        <v>0</v>
      </c>
      <c r="CE195" s="38">
        <v>0</v>
      </c>
      <c r="CF195" s="38">
        <v>0</v>
      </c>
      <c r="CG195" s="38">
        <v>0</v>
      </c>
      <c r="CH195" s="38">
        <v>0</v>
      </c>
      <c r="CI195" s="38">
        <v>0</v>
      </c>
      <c r="CJ195" s="38">
        <v>0</v>
      </c>
      <c r="CK195" s="38">
        <v>0</v>
      </c>
      <c r="CL195" s="38">
        <v>0</v>
      </c>
      <c r="CM195" s="38">
        <v>0</v>
      </c>
      <c r="CN195" s="38">
        <v>0</v>
      </c>
      <c r="CO195" s="38">
        <v>0</v>
      </c>
      <c r="CP195" s="38">
        <v>0</v>
      </c>
      <c r="CQ195" s="38">
        <v>0</v>
      </c>
      <c r="CR195">
        <f t="shared" si="200"/>
        <v>1</v>
      </c>
      <c r="CS195" s="35" t="s">
        <v>3911</v>
      </c>
      <c r="CT195" s="35">
        <v>1</v>
      </c>
    </row>
    <row r="196" spans="2:98" x14ac:dyDescent="0.2">
      <c r="B196" s="4" t="s">
        <v>1156</v>
      </c>
      <c r="C196">
        <v>9</v>
      </c>
      <c r="D196" s="38">
        <v>0</v>
      </c>
      <c r="E196" s="38">
        <v>0</v>
      </c>
      <c r="F196" s="38">
        <v>0</v>
      </c>
      <c r="G196" s="38">
        <v>0</v>
      </c>
      <c r="H196" s="38">
        <v>0</v>
      </c>
      <c r="I196" s="38">
        <v>0</v>
      </c>
      <c r="J196" s="38">
        <v>0</v>
      </c>
      <c r="K196" s="38">
        <v>0</v>
      </c>
      <c r="L196" s="38">
        <v>0</v>
      </c>
      <c r="M196" s="38">
        <v>0</v>
      </c>
      <c r="N196" s="38">
        <v>0</v>
      </c>
      <c r="O196" s="38">
        <v>0</v>
      </c>
      <c r="P196" s="38">
        <v>0</v>
      </c>
      <c r="Q196" s="38">
        <v>0</v>
      </c>
      <c r="R196" s="38">
        <v>0</v>
      </c>
      <c r="S196" s="38">
        <v>1</v>
      </c>
      <c r="T196" s="38">
        <v>0</v>
      </c>
      <c r="U196" s="38">
        <v>0</v>
      </c>
      <c r="V196" s="38">
        <v>0</v>
      </c>
      <c r="W196" s="38">
        <v>0</v>
      </c>
      <c r="X196" s="38">
        <v>0</v>
      </c>
      <c r="Y196" s="38">
        <v>0</v>
      </c>
      <c r="Z196" s="38">
        <v>0</v>
      </c>
      <c r="AA196" s="38">
        <v>0</v>
      </c>
      <c r="AB196" s="38">
        <v>0</v>
      </c>
      <c r="AC196" s="38">
        <v>0</v>
      </c>
      <c r="AD196" s="38">
        <v>0</v>
      </c>
      <c r="AE196" s="38">
        <v>0</v>
      </c>
      <c r="AF196" s="38">
        <v>0</v>
      </c>
      <c r="AG196" s="38">
        <v>0</v>
      </c>
      <c r="AH196" s="38">
        <v>0</v>
      </c>
      <c r="AI196" s="38">
        <v>0</v>
      </c>
      <c r="AJ196" s="38">
        <v>0</v>
      </c>
      <c r="AK196" s="38">
        <v>0</v>
      </c>
      <c r="AL196" s="38">
        <v>0</v>
      </c>
      <c r="AM196" s="38">
        <v>0</v>
      </c>
      <c r="AN196" s="38">
        <v>0</v>
      </c>
      <c r="AO196" s="38">
        <v>0</v>
      </c>
      <c r="AP196" s="38">
        <v>0</v>
      </c>
      <c r="AQ196" s="38">
        <v>0</v>
      </c>
      <c r="AR196" s="38">
        <v>0</v>
      </c>
      <c r="AS196" s="38">
        <v>0</v>
      </c>
      <c r="AT196" s="38">
        <v>0</v>
      </c>
      <c r="AU196" s="38">
        <v>0</v>
      </c>
      <c r="AV196" s="38">
        <v>0</v>
      </c>
      <c r="AW196" s="38">
        <v>0</v>
      </c>
      <c r="AX196" s="38">
        <v>0</v>
      </c>
      <c r="AY196" s="38">
        <v>0</v>
      </c>
      <c r="AZ196" s="38">
        <v>0</v>
      </c>
      <c r="BA196" s="38">
        <v>0</v>
      </c>
      <c r="BB196" s="38">
        <v>0</v>
      </c>
      <c r="BC196" s="38">
        <v>0</v>
      </c>
      <c r="BD196" s="38">
        <v>0</v>
      </c>
      <c r="BE196" s="38">
        <v>0</v>
      </c>
      <c r="BF196" s="38">
        <v>0</v>
      </c>
      <c r="BG196" s="38">
        <v>0</v>
      </c>
      <c r="BH196" s="38">
        <v>0</v>
      </c>
      <c r="BI196" s="38">
        <v>0</v>
      </c>
      <c r="BJ196" s="38">
        <v>0</v>
      </c>
      <c r="BK196" s="38">
        <v>0</v>
      </c>
      <c r="BL196" s="38">
        <v>0</v>
      </c>
      <c r="BM196" s="38">
        <v>0</v>
      </c>
      <c r="BN196" s="38">
        <v>0</v>
      </c>
      <c r="BO196" s="38">
        <v>0</v>
      </c>
      <c r="BP196" s="38">
        <v>0</v>
      </c>
      <c r="BQ196" s="38">
        <v>0</v>
      </c>
      <c r="BR196" s="38">
        <v>0</v>
      </c>
      <c r="BS196" s="38">
        <v>0</v>
      </c>
      <c r="BT196" s="38">
        <v>0</v>
      </c>
      <c r="BU196" s="38">
        <v>0</v>
      </c>
      <c r="BV196" s="38">
        <v>0</v>
      </c>
      <c r="BW196" s="38">
        <v>0</v>
      </c>
      <c r="BX196" s="38">
        <v>0</v>
      </c>
      <c r="BY196" s="38">
        <v>0</v>
      </c>
      <c r="BZ196" s="38">
        <v>0</v>
      </c>
      <c r="CA196" s="38">
        <v>0</v>
      </c>
      <c r="CB196" s="38">
        <v>0</v>
      </c>
      <c r="CC196" s="38">
        <v>0</v>
      </c>
      <c r="CD196" s="38">
        <v>0</v>
      </c>
      <c r="CE196" s="38">
        <v>0</v>
      </c>
      <c r="CF196" s="38">
        <v>0</v>
      </c>
      <c r="CG196" s="38">
        <v>0</v>
      </c>
      <c r="CH196" s="38">
        <v>0</v>
      </c>
      <c r="CI196" s="38">
        <v>0</v>
      </c>
      <c r="CJ196" s="38">
        <v>0</v>
      </c>
      <c r="CK196" s="38">
        <v>0</v>
      </c>
      <c r="CL196" s="38">
        <v>0</v>
      </c>
      <c r="CM196" s="38">
        <v>0</v>
      </c>
      <c r="CN196" s="38">
        <v>0</v>
      </c>
      <c r="CO196" s="38">
        <v>0</v>
      </c>
      <c r="CP196" s="38">
        <v>0</v>
      </c>
      <c r="CQ196" s="38">
        <v>0</v>
      </c>
      <c r="CR196">
        <f t="shared" si="200"/>
        <v>1</v>
      </c>
      <c r="CS196" s="35" t="s">
        <v>3911</v>
      </c>
      <c r="CT196" s="35">
        <v>1</v>
      </c>
    </row>
    <row r="197" spans="2:98" x14ac:dyDescent="0.2">
      <c r="B197" s="4" t="s">
        <v>1157</v>
      </c>
      <c r="C197">
        <v>9</v>
      </c>
      <c r="D197" s="38">
        <v>0</v>
      </c>
      <c r="E197" s="38">
        <v>0</v>
      </c>
      <c r="F197" s="38">
        <v>0</v>
      </c>
      <c r="G197" s="38">
        <v>0</v>
      </c>
      <c r="H197" s="38">
        <v>0</v>
      </c>
      <c r="I197" s="38">
        <v>0</v>
      </c>
      <c r="J197" s="38">
        <v>0</v>
      </c>
      <c r="K197" s="38">
        <v>0</v>
      </c>
      <c r="L197" s="38">
        <v>0</v>
      </c>
      <c r="M197" s="38">
        <v>0</v>
      </c>
      <c r="N197" s="38">
        <v>0</v>
      </c>
      <c r="O197" s="38">
        <v>0</v>
      </c>
      <c r="P197" s="38">
        <v>0</v>
      </c>
      <c r="Q197" s="38">
        <v>0</v>
      </c>
      <c r="R197" s="38">
        <v>0</v>
      </c>
      <c r="S197" s="38">
        <v>1</v>
      </c>
      <c r="T197" s="38">
        <v>0</v>
      </c>
      <c r="U197" s="38">
        <v>0</v>
      </c>
      <c r="V197" s="38">
        <v>0</v>
      </c>
      <c r="W197" s="38">
        <v>0</v>
      </c>
      <c r="X197" s="38">
        <v>0</v>
      </c>
      <c r="Y197" s="38">
        <v>0</v>
      </c>
      <c r="Z197" s="38">
        <v>0</v>
      </c>
      <c r="AA197" s="38">
        <v>0</v>
      </c>
      <c r="AB197" s="38">
        <v>0</v>
      </c>
      <c r="AC197" s="38">
        <v>0</v>
      </c>
      <c r="AD197" s="38">
        <v>0</v>
      </c>
      <c r="AE197" s="38">
        <v>0</v>
      </c>
      <c r="AF197" s="38">
        <v>0</v>
      </c>
      <c r="AG197" s="38">
        <v>0</v>
      </c>
      <c r="AH197" s="38">
        <v>0</v>
      </c>
      <c r="AI197" s="38">
        <v>0</v>
      </c>
      <c r="AJ197" s="38">
        <v>0</v>
      </c>
      <c r="AK197" s="38">
        <v>0</v>
      </c>
      <c r="AL197" s="38">
        <v>0</v>
      </c>
      <c r="AM197" s="38">
        <v>0</v>
      </c>
      <c r="AN197" s="38">
        <v>0</v>
      </c>
      <c r="AO197" s="38">
        <v>0</v>
      </c>
      <c r="AP197" s="38">
        <v>0</v>
      </c>
      <c r="AQ197" s="38">
        <v>0</v>
      </c>
      <c r="AR197" s="38">
        <v>0</v>
      </c>
      <c r="AS197" s="38">
        <v>0</v>
      </c>
      <c r="AT197" s="38">
        <v>0</v>
      </c>
      <c r="AU197" s="38">
        <v>0</v>
      </c>
      <c r="AV197" s="38">
        <v>0</v>
      </c>
      <c r="AW197" s="38">
        <v>0</v>
      </c>
      <c r="AX197" s="38">
        <v>0</v>
      </c>
      <c r="AY197" s="38">
        <v>0</v>
      </c>
      <c r="AZ197" s="38">
        <v>0</v>
      </c>
      <c r="BA197" s="38">
        <v>0</v>
      </c>
      <c r="BB197" s="38">
        <v>0</v>
      </c>
      <c r="BC197" s="38">
        <v>0</v>
      </c>
      <c r="BD197" s="38">
        <v>0</v>
      </c>
      <c r="BE197" s="38">
        <v>0</v>
      </c>
      <c r="BF197" s="38">
        <v>0</v>
      </c>
      <c r="BG197" s="38">
        <v>0</v>
      </c>
      <c r="BH197" s="38">
        <v>0</v>
      </c>
      <c r="BI197" s="38">
        <v>0</v>
      </c>
      <c r="BJ197" s="38">
        <v>0</v>
      </c>
      <c r="BK197" s="38">
        <v>0</v>
      </c>
      <c r="BL197" s="38">
        <v>0</v>
      </c>
      <c r="BM197" s="38">
        <v>0</v>
      </c>
      <c r="BN197" s="38">
        <v>0</v>
      </c>
      <c r="BO197" s="38">
        <v>0</v>
      </c>
      <c r="BP197" s="38">
        <v>0</v>
      </c>
      <c r="BQ197" s="38">
        <v>0</v>
      </c>
      <c r="BR197" s="38">
        <v>0</v>
      </c>
      <c r="BS197" s="38">
        <v>0</v>
      </c>
      <c r="BT197" s="38">
        <v>0</v>
      </c>
      <c r="BU197" s="38">
        <v>0</v>
      </c>
      <c r="BV197" s="38">
        <v>0</v>
      </c>
      <c r="BW197" s="38">
        <v>0</v>
      </c>
      <c r="BX197" s="38">
        <v>0</v>
      </c>
      <c r="BY197" s="38">
        <v>0</v>
      </c>
      <c r="BZ197" s="38">
        <v>0</v>
      </c>
      <c r="CA197" s="38">
        <v>0</v>
      </c>
      <c r="CB197" s="38">
        <v>0</v>
      </c>
      <c r="CC197" s="38">
        <v>0</v>
      </c>
      <c r="CD197" s="38">
        <v>0</v>
      </c>
      <c r="CE197" s="38">
        <v>0</v>
      </c>
      <c r="CF197" s="38">
        <v>0</v>
      </c>
      <c r="CG197" s="38">
        <v>0</v>
      </c>
      <c r="CH197" s="38">
        <v>0</v>
      </c>
      <c r="CI197" s="38">
        <v>0</v>
      </c>
      <c r="CJ197" s="38">
        <v>0</v>
      </c>
      <c r="CK197" s="38">
        <v>0</v>
      </c>
      <c r="CL197" s="38">
        <v>0</v>
      </c>
      <c r="CM197" s="38">
        <v>0</v>
      </c>
      <c r="CN197" s="38">
        <v>0</v>
      </c>
      <c r="CO197" s="38">
        <v>0</v>
      </c>
      <c r="CP197" s="38">
        <v>0</v>
      </c>
      <c r="CQ197" s="38">
        <v>0</v>
      </c>
      <c r="CR197">
        <f t="shared" si="200"/>
        <v>1</v>
      </c>
      <c r="CS197" s="35" t="s">
        <v>3911</v>
      </c>
      <c r="CT197" s="35">
        <v>1</v>
      </c>
    </row>
    <row r="198" spans="2:98" x14ac:dyDescent="0.2">
      <c r="B198" s="4" t="s">
        <v>1158</v>
      </c>
      <c r="C198">
        <v>9</v>
      </c>
      <c r="D198" s="38">
        <v>0</v>
      </c>
      <c r="E198" s="38">
        <v>0</v>
      </c>
      <c r="F198" s="38">
        <v>0</v>
      </c>
      <c r="G198" s="38">
        <v>0</v>
      </c>
      <c r="H198" s="38">
        <v>0</v>
      </c>
      <c r="I198" s="38">
        <v>0</v>
      </c>
      <c r="J198" s="38">
        <v>0</v>
      </c>
      <c r="K198" s="38">
        <v>0</v>
      </c>
      <c r="L198" s="38">
        <v>0</v>
      </c>
      <c r="M198" s="38">
        <v>0</v>
      </c>
      <c r="N198" s="38">
        <v>0</v>
      </c>
      <c r="O198" s="38">
        <v>0</v>
      </c>
      <c r="P198" s="38">
        <v>0</v>
      </c>
      <c r="Q198" s="38">
        <v>0</v>
      </c>
      <c r="R198" s="38">
        <v>0</v>
      </c>
      <c r="S198" s="38">
        <v>0</v>
      </c>
      <c r="T198" s="38">
        <v>0</v>
      </c>
      <c r="U198" s="38">
        <v>0</v>
      </c>
      <c r="V198" s="38">
        <v>0</v>
      </c>
      <c r="W198" s="38">
        <v>0</v>
      </c>
      <c r="X198" s="38">
        <v>1</v>
      </c>
      <c r="Y198" s="38">
        <v>0</v>
      </c>
      <c r="Z198" s="38">
        <v>0</v>
      </c>
      <c r="AA198" s="38">
        <v>0</v>
      </c>
      <c r="AB198" s="38">
        <v>0</v>
      </c>
      <c r="AC198" s="38">
        <v>0</v>
      </c>
      <c r="AD198" s="38">
        <v>0</v>
      </c>
      <c r="AE198" s="38">
        <v>0</v>
      </c>
      <c r="AF198" s="38">
        <v>0</v>
      </c>
      <c r="AG198" s="38">
        <v>0</v>
      </c>
      <c r="AH198" s="38">
        <v>0</v>
      </c>
      <c r="AI198" s="38">
        <v>0</v>
      </c>
      <c r="AJ198" s="38">
        <v>0</v>
      </c>
      <c r="AK198" s="38">
        <v>0</v>
      </c>
      <c r="AL198" s="38">
        <v>0</v>
      </c>
      <c r="AM198" s="38">
        <v>0</v>
      </c>
      <c r="AN198" s="38">
        <v>0</v>
      </c>
      <c r="AO198" s="38">
        <v>0</v>
      </c>
      <c r="AP198" s="38">
        <v>0</v>
      </c>
      <c r="AQ198" s="38">
        <v>0</v>
      </c>
      <c r="AR198" s="38">
        <v>0</v>
      </c>
      <c r="AS198" s="38">
        <v>0</v>
      </c>
      <c r="AT198" s="38">
        <v>0</v>
      </c>
      <c r="AU198" s="38">
        <v>0</v>
      </c>
      <c r="AV198" s="38">
        <v>0</v>
      </c>
      <c r="AW198" s="38">
        <v>0</v>
      </c>
      <c r="AX198" s="38">
        <v>0</v>
      </c>
      <c r="AY198" s="38">
        <v>0</v>
      </c>
      <c r="AZ198" s="38">
        <v>0</v>
      </c>
      <c r="BA198" s="38">
        <v>0</v>
      </c>
      <c r="BB198" s="38">
        <v>0</v>
      </c>
      <c r="BC198" s="38">
        <v>0</v>
      </c>
      <c r="BD198" s="38">
        <v>0</v>
      </c>
      <c r="BE198" s="38">
        <v>0</v>
      </c>
      <c r="BF198" s="38">
        <v>0</v>
      </c>
      <c r="BG198" s="38">
        <v>0</v>
      </c>
      <c r="BH198" s="38">
        <v>0</v>
      </c>
      <c r="BI198" s="38">
        <v>0</v>
      </c>
      <c r="BJ198" s="38">
        <v>0</v>
      </c>
      <c r="BK198" s="38">
        <v>0</v>
      </c>
      <c r="BL198" s="38">
        <v>0</v>
      </c>
      <c r="BM198" s="38">
        <v>0</v>
      </c>
      <c r="BN198" s="38">
        <v>0</v>
      </c>
      <c r="BO198" s="38">
        <v>0</v>
      </c>
      <c r="BP198" s="38">
        <v>0</v>
      </c>
      <c r="BQ198" s="38">
        <v>0</v>
      </c>
      <c r="BR198" s="38">
        <v>0</v>
      </c>
      <c r="BS198" s="38">
        <v>0</v>
      </c>
      <c r="BT198" s="38">
        <v>0</v>
      </c>
      <c r="BU198" s="38">
        <v>0</v>
      </c>
      <c r="BV198" s="38">
        <v>0</v>
      </c>
      <c r="BW198" s="38">
        <v>0</v>
      </c>
      <c r="BX198" s="38">
        <v>0</v>
      </c>
      <c r="BY198" s="38">
        <v>0</v>
      </c>
      <c r="BZ198" s="38">
        <v>0</v>
      </c>
      <c r="CA198" s="38">
        <v>0</v>
      </c>
      <c r="CB198" s="38">
        <v>0</v>
      </c>
      <c r="CC198" s="38">
        <v>0</v>
      </c>
      <c r="CD198" s="38">
        <v>0</v>
      </c>
      <c r="CE198" s="38">
        <v>0</v>
      </c>
      <c r="CF198" s="38">
        <v>0</v>
      </c>
      <c r="CG198" s="38">
        <v>0</v>
      </c>
      <c r="CH198" s="38">
        <v>0</v>
      </c>
      <c r="CI198" s="38">
        <v>0</v>
      </c>
      <c r="CJ198" s="38">
        <v>0</v>
      </c>
      <c r="CK198" s="38">
        <v>0</v>
      </c>
      <c r="CL198" s="38">
        <v>0</v>
      </c>
      <c r="CM198" s="38">
        <v>0</v>
      </c>
      <c r="CN198" s="38">
        <v>0</v>
      </c>
      <c r="CO198" s="38">
        <v>0</v>
      </c>
      <c r="CP198" s="38">
        <v>0</v>
      </c>
      <c r="CQ198" s="38">
        <v>0</v>
      </c>
      <c r="CR198">
        <f t="shared" si="200"/>
        <v>1</v>
      </c>
      <c r="CS198" s="35" t="s">
        <v>3911</v>
      </c>
      <c r="CT198" s="35">
        <v>1</v>
      </c>
    </row>
    <row r="199" spans="2:98" x14ac:dyDescent="0.2">
      <c r="B199" s="4" t="s">
        <v>1159</v>
      </c>
      <c r="C199">
        <v>9</v>
      </c>
      <c r="D199" s="38">
        <v>0</v>
      </c>
      <c r="E199" s="38">
        <v>0</v>
      </c>
      <c r="F199" s="38">
        <v>0</v>
      </c>
      <c r="G199" s="38">
        <v>0</v>
      </c>
      <c r="H199" s="38">
        <v>0</v>
      </c>
      <c r="I199" s="38">
        <v>0</v>
      </c>
      <c r="J199" s="38">
        <v>0</v>
      </c>
      <c r="K199" s="38">
        <v>0</v>
      </c>
      <c r="L199" s="38">
        <v>0</v>
      </c>
      <c r="M199" s="38">
        <v>0</v>
      </c>
      <c r="N199" s="38">
        <v>0</v>
      </c>
      <c r="O199" s="38">
        <v>0</v>
      </c>
      <c r="P199" s="38">
        <v>0</v>
      </c>
      <c r="Q199" s="38">
        <v>0</v>
      </c>
      <c r="R199" s="38">
        <v>0</v>
      </c>
      <c r="S199" s="38">
        <v>0</v>
      </c>
      <c r="T199" s="38">
        <v>0</v>
      </c>
      <c r="U199" s="38">
        <v>0</v>
      </c>
      <c r="V199" s="38">
        <v>0</v>
      </c>
      <c r="W199" s="38">
        <v>0</v>
      </c>
      <c r="X199" s="38">
        <v>1</v>
      </c>
      <c r="Y199" s="38">
        <v>0</v>
      </c>
      <c r="Z199" s="38">
        <v>0</v>
      </c>
      <c r="AA199" s="38">
        <v>0</v>
      </c>
      <c r="AB199" s="38">
        <v>0</v>
      </c>
      <c r="AC199" s="38">
        <v>0</v>
      </c>
      <c r="AD199" s="38">
        <v>0</v>
      </c>
      <c r="AE199" s="38">
        <v>0</v>
      </c>
      <c r="AF199" s="38">
        <v>0</v>
      </c>
      <c r="AG199" s="38">
        <v>0</v>
      </c>
      <c r="AH199" s="38">
        <v>0</v>
      </c>
      <c r="AI199" s="38">
        <v>0</v>
      </c>
      <c r="AJ199" s="38">
        <v>0</v>
      </c>
      <c r="AK199" s="38">
        <v>0</v>
      </c>
      <c r="AL199" s="38">
        <v>0</v>
      </c>
      <c r="AM199" s="38">
        <v>0</v>
      </c>
      <c r="AN199" s="38">
        <v>0</v>
      </c>
      <c r="AO199" s="38">
        <v>0</v>
      </c>
      <c r="AP199" s="38">
        <v>0</v>
      </c>
      <c r="AQ199" s="38">
        <v>0</v>
      </c>
      <c r="AR199" s="38">
        <v>0</v>
      </c>
      <c r="AS199" s="38">
        <v>0</v>
      </c>
      <c r="AT199" s="38">
        <v>0</v>
      </c>
      <c r="AU199" s="38">
        <v>0</v>
      </c>
      <c r="AV199" s="38">
        <v>0</v>
      </c>
      <c r="AW199" s="38">
        <v>0</v>
      </c>
      <c r="AX199" s="38">
        <v>0</v>
      </c>
      <c r="AY199" s="38">
        <v>0</v>
      </c>
      <c r="AZ199" s="38">
        <v>0</v>
      </c>
      <c r="BA199" s="38">
        <v>0</v>
      </c>
      <c r="BB199" s="38">
        <v>0</v>
      </c>
      <c r="BC199" s="38">
        <v>0</v>
      </c>
      <c r="BD199" s="38">
        <v>0</v>
      </c>
      <c r="BE199" s="38">
        <v>0</v>
      </c>
      <c r="BF199" s="38">
        <v>0</v>
      </c>
      <c r="BG199" s="38">
        <v>0</v>
      </c>
      <c r="BH199" s="38">
        <v>0</v>
      </c>
      <c r="BI199" s="38">
        <v>0</v>
      </c>
      <c r="BJ199" s="38">
        <v>0</v>
      </c>
      <c r="BK199" s="38">
        <v>0</v>
      </c>
      <c r="BL199" s="38">
        <v>0</v>
      </c>
      <c r="BM199" s="38">
        <v>0</v>
      </c>
      <c r="BN199" s="38">
        <v>0</v>
      </c>
      <c r="BO199" s="38">
        <v>0</v>
      </c>
      <c r="BP199" s="38">
        <v>0</v>
      </c>
      <c r="BQ199" s="38">
        <v>0</v>
      </c>
      <c r="BR199" s="38">
        <v>0</v>
      </c>
      <c r="BS199" s="38">
        <v>0</v>
      </c>
      <c r="BT199" s="38">
        <v>0</v>
      </c>
      <c r="BU199" s="38">
        <v>0</v>
      </c>
      <c r="BV199" s="38">
        <v>0</v>
      </c>
      <c r="BW199" s="38">
        <v>0</v>
      </c>
      <c r="BX199" s="38">
        <v>0</v>
      </c>
      <c r="BY199" s="38">
        <v>0</v>
      </c>
      <c r="BZ199" s="38">
        <v>0</v>
      </c>
      <c r="CA199" s="38">
        <v>0</v>
      </c>
      <c r="CB199" s="38">
        <v>0</v>
      </c>
      <c r="CC199" s="38">
        <v>0</v>
      </c>
      <c r="CD199" s="38">
        <v>0</v>
      </c>
      <c r="CE199" s="38">
        <v>0</v>
      </c>
      <c r="CF199" s="38">
        <v>0</v>
      </c>
      <c r="CG199" s="38">
        <v>0</v>
      </c>
      <c r="CH199" s="38">
        <v>0</v>
      </c>
      <c r="CI199" s="38">
        <v>0</v>
      </c>
      <c r="CJ199" s="38">
        <v>0</v>
      </c>
      <c r="CK199" s="38">
        <v>0</v>
      </c>
      <c r="CL199" s="38">
        <v>0</v>
      </c>
      <c r="CM199" s="38">
        <v>0</v>
      </c>
      <c r="CN199" s="38">
        <v>0</v>
      </c>
      <c r="CO199" s="38">
        <v>0</v>
      </c>
      <c r="CP199" s="38">
        <v>0</v>
      </c>
      <c r="CQ199" s="38">
        <v>0</v>
      </c>
      <c r="CR199">
        <f t="shared" si="200"/>
        <v>1</v>
      </c>
      <c r="CS199" s="35" t="s">
        <v>3911</v>
      </c>
      <c r="CT199" s="35">
        <v>1</v>
      </c>
    </row>
    <row r="200" spans="2:98" x14ac:dyDescent="0.2">
      <c r="B200" s="4" t="s">
        <v>1160</v>
      </c>
      <c r="C200">
        <v>9</v>
      </c>
      <c r="D200" s="38">
        <v>0</v>
      </c>
      <c r="E200" s="38">
        <v>0</v>
      </c>
      <c r="F200" s="38">
        <v>0</v>
      </c>
      <c r="G200" s="38">
        <v>0</v>
      </c>
      <c r="H200" s="38">
        <v>0</v>
      </c>
      <c r="I200" s="38">
        <v>0</v>
      </c>
      <c r="J200" s="38">
        <v>0</v>
      </c>
      <c r="K200" s="38">
        <v>0</v>
      </c>
      <c r="L200" s="38">
        <v>0</v>
      </c>
      <c r="M200" s="38">
        <v>0</v>
      </c>
      <c r="N200" s="38">
        <v>0</v>
      </c>
      <c r="O200" s="38">
        <v>0</v>
      </c>
      <c r="P200" s="38">
        <v>0</v>
      </c>
      <c r="Q200" s="38">
        <v>0</v>
      </c>
      <c r="R200" s="38">
        <v>0</v>
      </c>
      <c r="S200" s="38">
        <v>0</v>
      </c>
      <c r="T200" s="38">
        <v>0</v>
      </c>
      <c r="U200" s="38">
        <v>0</v>
      </c>
      <c r="V200" s="38">
        <v>0</v>
      </c>
      <c r="W200" s="38">
        <v>0</v>
      </c>
      <c r="X200" s="38">
        <v>1</v>
      </c>
      <c r="Y200" s="38">
        <v>0</v>
      </c>
      <c r="Z200" s="38">
        <v>0</v>
      </c>
      <c r="AA200" s="38">
        <v>0</v>
      </c>
      <c r="AB200" s="38">
        <v>0</v>
      </c>
      <c r="AC200" s="38">
        <v>0</v>
      </c>
      <c r="AD200" s="38">
        <v>0</v>
      </c>
      <c r="AE200" s="38">
        <v>0</v>
      </c>
      <c r="AF200" s="38">
        <v>0</v>
      </c>
      <c r="AG200" s="38">
        <v>0</v>
      </c>
      <c r="AH200" s="38">
        <v>0</v>
      </c>
      <c r="AI200" s="38">
        <v>0</v>
      </c>
      <c r="AJ200" s="38">
        <v>0</v>
      </c>
      <c r="AK200" s="38">
        <v>0</v>
      </c>
      <c r="AL200" s="38">
        <v>0</v>
      </c>
      <c r="AM200" s="38">
        <v>0</v>
      </c>
      <c r="AN200" s="38">
        <v>0</v>
      </c>
      <c r="AO200" s="38">
        <v>0</v>
      </c>
      <c r="AP200" s="38">
        <v>0</v>
      </c>
      <c r="AQ200" s="38">
        <v>0</v>
      </c>
      <c r="AR200" s="38">
        <v>0</v>
      </c>
      <c r="AS200" s="38">
        <v>0</v>
      </c>
      <c r="AT200" s="38">
        <v>0</v>
      </c>
      <c r="AU200" s="38">
        <v>0</v>
      </c>
      <c r="AV200" s="38">
        <v>0</v>
      </c>
      <c r="AW200" s="38">
        <v>0</v>
      </c>
      <c r="AX200" s="38">
        <v>0</v>
      </c>
      <c r="AY200" s="38">
        <v>0</v>
      </c>
      <c r="AZ200" s="38">
        <v>0</v>
      </c>
      <c r="BA200" s="38">
        <v>0</v>
      </c>
      <c r="BB200" s="38">
        <v>0</v>
      </c>
      <c r="BC200" s="38">
        <v>0</v>
      </c>
      <c r="BD200" s="38">
        <v>0</v>
      </c>
      <c r="BE200" s="38">
        <v>0</v>
      </c>
      <c r="BF200" s="38">
        <v>0</v>
      </c>
      <c r="BG200" s="38">
        <v>0</v>
      </c>
      <c r="BH200" s="38">
        <v>0</v>
      </c>
      <c r="BI200" s="38">
        <v>0</v>
      </c>
      <c r="BJ200" s="38">
        <v>0</v>
      </c>
      <c r="BK200" s="38">
        <v>0</v>
      </c>
      <c r="BL200" s="38">
        <v>0</v>
      </c>
      <c r="BM200" s="38">
        <v>0</v>
      </c>
      <c r="BN200" s="38">
        <v>0</v>
      </c>
      <c r="BO200" s="38">
        <v>0</v>
      </c>
      <c r="BP200" s="38">
        <v>0</v>
      </c>
      <c r="BQ200" s="38">
        <v>0</v>
      </c>
      <c r="BR200" s="38">
        <v>0</v>
      </c>
      <c r="BS200" s="38">
        <v>0</v>
      </c>
      <c r="BT200" s="38">
        <v>0</v>
      </c>
      <c r="BU200" s="38">
        <v>0</v>
      </c>
      <c r="BV200" s="38">
        <v>0</v>
      </c>
      <c r="BW200" s="38">
        <v>0</v>
      </c>
      <c r="BX200" s="38">
        <v>0</v>
      </c>
      <c r="BY200" s="38">
        <v>0</v>
      </c>
      <c r="BZ200" s="38">
        <v>0</v>
      </c>
      <c r="CA200" s="38">
        <v>0</v>
      </c>
      <c r="CB200" s="38">
        <v>0</v>
      </c>
      <c r="CC200" s="38">
        <v>0</v>
      </c>
      <c r="CD200" s="38">
        <v>0</v>
      </c>
      <c r="CE200" s="38">
        <v>0</v>
      </c>
      <c r="CF200" s="38">
        <v>0</v>
      </c>
      <c r="CG200" s="38">
        <v>0</v>
      </c>
      <c r="CH200" s="38">
        <v>0</v>
      </c>
      <c r="CI200" s="38">
        <v>0</v>
      </c>
      <c r="CJ200" s="38">
        <v>0</v>
      </c>
      <c r="CK200" s="38">
        <v>0</v>
      </c>
      <c r="CL200" s="38">
        <v>0</v>
      </c>
      <c r="CM200" s="38">
        <v>0</v>
      </c>
      <c r="CN200" s="38">
        <v>0</v>
      </c>
      <c r="CO200" s="38">
        <v>0</v>
      </c>
      <c r="CP200" s="38">
        <v>0</v>
      </c>
      <c r="CQ200" s="38">
        <v>0</v>
      </c>
      <c r="CR200">
        <f t="shared" si="200"/>
        <v>1</v>
      </c>
      <c r="CS200" s="35" t="s">
        <v>3911</v>
      </c>
      <c r="CT200" s="35">
        <v>1</v>
      </c>
    </row>
    <row r="201" spans="2:98" x14ac:dyDescent="0.2">
      <c r="B201" s="4" t="s">
        <v>1161</v>
      </c>
      <c r="C201">
        <v>9</v>
      </c>
      <c r="D201" s="38">
        <v>0</v>
      </c>
      <c r="E201" s="38">
        <v>0</v>
      </c>
      <c r="F201" s="38">
        <v>0</v>
      </c>
      <c r="G201" s="38">
        <v>0</v>
      </c>
      <c r="H201" s="38">
        <v>0</v>
      </c>
      <c r="I201" s="38">
        <v>0</v>
      </c>
      <c r="J201" s="38">
        <v>0</v>
      </c>
      <c r="K201" s="38">
        <v>0</v>
      </c>
      <c r="L201" s="38">
        <v>0</v>
      </c>
      <c r="M201" s="38">
        <v>0</v>
      </c>
      <c r="N201" s="38">
        <v>0</v>
      </c>
      <c r="O201" s="38">
        <v>0</v>
      </c>
      <c r="P201" s="38">
        <v>0</v>
      </c>
      <c r="Q201" s="38">
        <v>0</v>
      </c>
      <c r="R201" s="38">
        <v>0</v>
      </c>
      <c r="S201" s="38">
        <v>0</v>
      </c>
      <c r="T201" s="38">
        <v>0</v>
      </c>
      <c r="U201" s="38">
        <v>0</v>
      </c>
      <c r="V201" s="38">
        <v>0</v>
      </c>
      <c r="W201" s="38">
        <v>0</v>
      </c>
      <c r="X201" s="38">
        <v>1</v>
      </c>
      <c r="Y201" s="38">
        <v>0</v>
      </c>
      <c r="Z201" s="38">
        <v>0</v>
      </c>
      <c r="AA201" s="38">
        <v>0</v>
      </c>
      <c r="AB201" s="38">
        <v>0</v>
      </c>
      <c r="AC201" s="38">
        <v>0</v>
      </c>
      <c r="AD201" s="38">
        <v>0</v>
      </c>
      <c r="AE201" s="38">
        <v>0</v>
      </c>
      <c r="AF201" s="38">
        <v>0</v>
      </c>
      <c r="AG201" s="38">
        <v>0</v>
      </c>
      <c r="AH201" s="38">
        <v>0</v>
      </c>
      <c r="AI201" s="38">
        <v>0</v>
      </c>
      <c r="AJ201" s="38">
        <v>0</v>
      </c>
      <c r="AK201" s="38">
        <v>0</v>
      </c>
      <c r="AL201" s="38">
        <v>0</v>
      </c>
      <c r="AM201" s="38">
        <v>0</v>
      </c>
      <c r="AN201" s="38">
        <v>0</v>
      </c>
      <c r="AO201" s="38">
        <v>0</v>
      </c>
      <c r="AP201" s="38">
        <v>0</v>
      </c>
      <c r="AQ201" s="38">
        <v>0</v>
      </c>
      <c r="AR201" s="38">
        <v>0</v>
      </c>
      <c r="AS201" s="38">
        <v>0</v>
      </c>
      <c r="AT201" s="38">
        <v>0</v>
      </c>
      <c r="AU201" s="38">
        <v>0</v>
      </c>
      <c r="AV201" s="38">
        <v>0</v>
      </c>
      <c r="AW201" s="38">
        <v>0</v>
      </c>
      <c r="AX201" s="38">
        <v>0</v>
      </c>
      <c r="AY201" s="38">
        <v>0</v>
      </c>
      <c r="AZ201" s="38">
        <v>0</v>
      </c>
      <c r="BA201" s="38">
        <v>0</v>
      </c>
      <c r="BB201" s="38">
        <v>0</v>
      </c>
      <c r="BC201" s="38">
        <v>0</v>
      </c>
      <c r="BD201" s="38">
        <v>0</v>
      </c>
      <c r="BE201" s="38">
        <v>0</v>
      </c>
      <c r="BF201" s="38">
        <v>0</v>
      </c>
      <c r="BG201" s="38">
        <v>0</v>
      </c>
      <c r="BH201" s="38">
        <v>0</v>
      </c>
      <c r="BI201" s="38">
        <v>0</v>
      </c>
      <c r="BJ201" s="38">
        <v>0</v>
      </c>
      <c r="BK201" s="38">
        <v>0</v>
      </c>
      <c r="BL201" s="38">
        <v>0</v>
      </c>
      <c r="BM201" s="38">
        <v>0</v>
      </c>
      <c r="BN201" s="38">
        <v>0</v>
      </c>
      <c r="BO201" s="38">
        <v>0</v>
      </c>
      <c r="BP201" s="38">
        <v>0</v>
      </c>
      <c r="BQ201" s="38">
        <v>0</v>
      </c>
      <c r="BR201" s="38">
        <v>0</v>
      </c>
      <c r="BS201" s="38">
        <v>0</v>
      </c>
      <c r="BT201" s="38">
        <v>0</v>
      </c>
      <c r="BU201" s="38">
        <v>0</v>
      </c>
      <c r="BV201" s="38">
        <v>0</v>
      </c>
      <c r="BW201" s="38">
        <v>0</v>
      </c>
      <c r="BX201" s="38">
        <v>0</v>
      </c>
      <c r="BY201" s="38">
        <v>0</v>
      </c>
      <c r="BZ201" s="38">
        <v>0</v>
      </c>
      <c r="CA201" s="38">
        <v>0</v>
      </c>
      <c r="CB201" s="38">
        <v>0</v>
      </c>
      <c r="CC201" s="38">
        <v>0</v>
      </c>
      <c r="CD201" s="38">
        <v>0</v>
      </c>
      <c r="CE201" s="38">
        <v>0</v>
      </c>
      <c r="CF201" s="38">
        <v>0</v>
      </c>
      <c r="CG201" s="38">
        <v>0</v>
      </c>
      <c r="CH201" s="38">
        <v>0</v>
      </c>
      <c r="CI201" s="38">
        <v>0</v>
      </c>
      <c r="CJ201" s="38">
        <v>0</v>
      </c>
      <c r="CK201" s="38">
        <v>0</v>
      </c>
      <c r="CL201" s="38">
        <v>0</v>
      </c>
      <c r="CM201" s="38">
        <v>0</v>
      </c>
      <c r="CN201" s="38">
        <v>0</v>
      </c>
      <c r="CO201" s="38">
        <v>0</v>
      </c>
      <c r="CP201" s="38">
        <v>0</v>
      </c>
      <c r="CQ201" s="38">
        <v>0</v>
      </c>
      <c r="CR201">
        <f t="shared" si="200"/>
        <v>1</v>
      </c>
      <c r="CS201" s="35" t="s">
        <v>3911</v>
      </c>
      <c r="CT201" s="35">
        <v>1</v>
      </c>
    </row>
    <row r="202" spans="2:98" x14ac:dyDescent="0.2">
      <c r="B202" s="4" t="s">
        <v>1162</v>
      </c>
      <c r="C202">
        <v>9</v>
      </c>
      <c r="D202" s="38">
        <v>0</v>
      </c>
      <c r="E202" s="38">
        <v>0</v>
      </c>
      <c r="F202" s="38">
        <v>0</v>
      </c>
      <c r="G202" s="38">
        <v>0</v>
      </c>
      <c r="H202" s="38">
        <v>0</v>
      </c>
      <c r="I202" s="38">
        <v>0</v>
      </c>
      <c r="J202" s="38">
        <v>0</v>
      </c>
      <c r="K202" s="38">
        <v>0</v>
      </c>
      <c r="L202" s="38">
        <v>0</v>
      </c>
      <c r="M202" s="38">
        <v>0</v>
      </c>
      <c r="N202" s="38">
        <v>0</v>
      </c>
      <c r="O202" s="38">
        <v>0</v>
      </c>
      <c r="P202" s="38">
        <v>0</v>
      </c>
      <c r="Q202" s="38">
        <v>0</v>
      </c>
      <c r="R202" s="38">
        <v>0</v>
      </c>
      <c r="S202" s="38">
        <v>0</v>
      </c>
      <c r="T202" s="38">
        <v>0</v>
      </c>
      <c r="U202" s="38">
        <v>0</v>
      </c>
      <c r="V202" s="38">
        <v>0</v>
      </c>
      <c r="W202" s="38">
        <v>0</v>
      </c>
      <c r="X202" s="38">
        <v>1</v>
      </c>
      <c r="Y202" s="38">
        <v>0</v>
      </c>
      <c r="Z202" s="38">
        <v>0</v>
      </c>
      <c r="AA202" s="38">
        <v>0</v>
      </c>
      <c r="AB202" s="38">
        <v>0</v>
      </c>
      <c r="AC202" s="38">
        <v>0</v>
      </c>
      <c r="AD202" s="38">
        <v>0</v>
      </c>
      <c r="AE202" s="38">
        <v>0</v>
      </c>
      <c r="AF202" s="38">
        <v>0</v>
      </c>
      <c r="AG202" s="38">
        <v>0</v>
      </c>
      <c r="AH202" s="38">
        <v>0</v>
      </c>
      <c r="AI202" s="38">
        <v>0</v>
      </c>
      <c r="AJ202" s="38">
        <v>0</v>
      </c>
      <c r="AK202" s="38">
        <v>0</v>
      </c>
      <c r="AL202" s="38">
        <v>0</v>
      </c>
      <c r="AM202" s="38">
        <v>0</v>
      </c>
      <c r="AN202" s="38">
        <v>0</v>
      </c>
      <c r="AO202" s="38">
        <v>0</v>
      </c>
      <c r="AP202" s="38">
        <v>0</v>
      </c>
      <c r="AQ202" s="38">
        <v>0</v>
      </c>
      <c r="AR202" s="38">
        <v>0</v>
      </c>
      <c r="AS202" s="38">
        <v>0</v>
      </c>
      <c r="AT202" s="38">
        <v>0</v>
      </c>
      <c r="AU202" s="38">
        <v>0</v>
      </c>
      <c r="AV202" s="38">
        <v>0</v>
      </c>
      <c r="AW202" s="38">
        <v>0</v>
      </c>
      <c r="AX202" s="38">
        <v>0</v>
      </c>
      <c r="AY202" s="38">
        <v>0</v>
      </c>
      <c r="AZ202" s="38">
        <v>0</v>
      </c>
      <c r="BA202" s="38">
        <v>0</v>
      </c>
      <c r="BB202" s="38">
        <v>0</v>
      </c>
      <c r="BC202" s="38">
        <v>0</v>
      </c>
      <c r="BD202" s="38">
        <v>0</v>
      </c>
      <c r="BE202" s="38">
        <v>0</v>
      </c>
      <c r="BF202" s="38">
        <v>0</v>
      </c>
      <c r="BG202" s="38">
        <v>0</v>
      </c>
      <c r="BH202" s="38">
        <v>0</v>
      </c>
      <c r="BI202" s="38">
        <v>0</v>
      </c>
      <c r="BJ202" s="38">
        <v>0</v>
      </c>
      <c r="BK202" s="38">
        <v>0</v>
      </c>
      <c r="BL202" s="38">
        <v>0</v>
      </c>
      <c r="BM202" s="38">
        <v>0</v>
      </c>
      <c r="BN202" s="38">
        <v>0</v>
      </c>
      <c r="BO202" s="38">
        <v>0</v>
      </c>
      <c r="BP202" s="38">
        <v>0</v>
      </c>
      <c r="BQ202" s="38">
        <v>0</v>
      </c>
      <c r="BR202" s="38">
        <v>0</v>
      </c>
      <c r="BS202" s="38">
        <v>0</v>
      </c>
      <c r="BT202" s="38">
        <v>0</v>
      </c>
      <c r="BU202" s="38">
        <v>0</v>
      </c>
      <c r="BV202" s="38">
        <v>0</v>
      </c>
      <c r="BW202" s="38">
        <v>0</v>
      </c>
      <c r="BX202" s="38">
        <v>0</v>
      </c>
      <c r="BY202" s="38">
        <v>0</v>
      </c>
      <c r="BZ202" s="38">
        <v>0</v>
      </c>
      <c r="CA202" s="38">
        <v>0</v>
      </c>
      <c r="CB202" s="38">
        <v>0</v>
      </c>
      <c r="CC202" s="38">
        <v>0</v>
      </c>
      <c r="CD202" s="38">
        <v>0</v>
      </c>
      <c r="CE202" s="38">
        <v>0</v>
      </c>
      <c r="CF202" s="38">
        <v>0</v>
      </c>
      <c r="CG202" s="38">
        <v>0</v>
      </c>
      <c r="CH202" s="38">
        <v>0</v>
      </c>
      <c r="CI202" s="38">
        <v>0</v>
      </c>
      <c r="CJ202" s="38">
        <v>0</v>
      </c>
      <c r="CK202" s="38">
        <v>0</v>
      </c>
      <c r="CL202" s="38">
        <v>0</v>
      </c>
      <c r="CM202" s="38">
        <v>0</v>
      </c>
      <c r="CN202" s="38">
        <v>0</v>
      </c>
      <c r="CO202" s="38">
        <v>0</v>
      </c>
      <c r="CP202" s="38">
        <v>0</v>
      </c>
      <c r="CQ202" s="38">
        <v>0</v>
      </c>
      <c r="CR202">
        <f t="shared" si="200"/>
        <v>1</v>
      </c>
      <c r="CS202" s="35" t="s">
        <v>3911</v>
      </c>
      <c r="CT202" s="35">
        <v>1</v>
      </c>
    </row>
    <row r="203" spans="2:98" x14ac:dyDescent="0.2">
      <c r="B203" s="4" t="s">
        <v>1163</v>
      </c>
      <c r="C203">
        <v>9</v>
      </c>
      <c r="D203" s="38">
        <v>0</v>
      </c>
      <c r="E203" s="38">
        <v>0</v>
      </c>
      <c r="F203" s="38">
        <v>0</v>
      </c>
      <c r="G203" s="38">
        <v>0</v>
      </c>
      <c r="H203" s="38">
        <v>0</v>
      </c>
      <c r="I203" s="38">
        <v>0</v>
      </c>
      <c r="J203" s="38">
        <v>0</v>
      </c>
      <c r="K203" s="38">
        <v>0</v>
      </c>
      <c r="L203" s="38">
        <v>0</v>
      </c>
      <c r="M203" s="38">
        <v>0</v>
      </c>
      <c r="N203" s="38">
        <v>0</v>
      </c>
      <c r="O203" s="38">
        <v>0</v>
      </c>
      <c r="P203" s="38">
        <v>0</v>
      </c>
      <c r="Q203" s="38">
        <v>0</v>
      </c>
      <c r="R203" s="38">
        <v>0</v>
      </c>
      <c r="S203" s="38">
        <v>1</v>
      </c>
      <c r="T203" s="38">
        <v>0</v>
      </c>
      <c r="U203" s="38">
        <v>0</v>
      </c>
      <c r="V203" s="38">
        <v>0</v>
      </c>
      <c r="W203" s="38">
        <v>0</v>
      </c>
      <c r="X203" s="38">
        <v>0</v>
      </c>
      <c r="Y203" s="38">
        <v>0</v>
      </c>
      <c r="Z203" s="38">
        <v>0</v>
      </c>
      <c r="AA203" s="38">
        <v>0</v>
      </c>
      <c r="AB203" s="38">
        <v>0</v>
      </c>
      <c r="AC203" s="38">
        <v>0</v>
      </c>
      <c r="AD203" s="38">
        <v>0</v>
      </c>
      <c r="AE203" s="38">
        <v>0</v>
      </c>
      <c r="AF203" s="38">
        <v>0</v>
      </c>
      <c r="AG203" s="38">
        <v>0</v>
      </c>
      <c r="AH203" s="38">
        <v>0</v>
      </c>
      <c r="AI203" s="38">
        <v>0</v>
      </c>
      <c r="AJ203" s="38">
        <v>0</v>
      </c>
      <c r="AK203" s="38">
        <v>0</v>
      </c>
      <c r="AL203" s="38">
        <v>0</v>
      </c>
      <c r="AM203" s="38">
        <v>0</v>
      </c>
      <c r="AN203" s="38">
        <v>0</v>
      </c>
      <c r="AO203" s="38">
        <v>0</v>
      </c>
      <c r="AP203" s="38">
        <v>0</v>
      </c>
      <c r="AQ203" s="38">
        <v>0</v>
      </c>
      <c r="AR203" s="38">
        <v>0</v>
      </c>
      <c r="AS203" s="38">
        <v>0</v>
      </c>
      <c r="AT203" s="38">
        <v>0</v>
      </c>
      <c r="AU203" s="38">
        <v>0</v>
      </c>
      <c r="AV203" s="38">
        <v>0</v>
      </c>
      <c r="AW203" s="38">
        <v>0</v>
      </c>
      <c r="AX203" s="38">
        <v>0</v>
      </c>
      <c r="AY203" s="38">
        <v>0</v>
      </c>
      <c r="AZ203" s="38">
        <v>0</v>
      </c>
      <c r="BA203" s="38">
        <v>0</v>
      </c>
      <c r="BB203" s="38">
        <v>0</v>
      </c>
      <c r="BC203" s="38">
        <v>0</v>
      </c>
      <c r="BD203" s="38">
        <v>0</v>
      </c>
      <c r="BE203" s="38">
        <v>0</v>
      </c>
      <c r="BF203" s="38">
        <v>0</v>
      </c>
      <c r="BG203" s="38">
        <v>0</v>
      </c>
      <c r="BH203" s="38">
        <v>0</v>
      </c>
      <c r="BI203" s="38">
        <v>0</v>
      </c>
      <c r="BJ203" s="38">
        <v>0</v>
      </c>
      <c r="BK203" s="38">
        <v>0</v>
      </c>
      <c r="BL203" s="38">
        <v>0</v>
      </c>
      <c r="BM203" s="38">
        <v>0</v>
      </c>
      <c r="BN203" s="38">
        <v>0</v>
      </c>
      <c r="BO203" s="38">
        <v>0</v>
      </c>
      <c r="BP203" s="38">
        <v>0</v>
      </c>
      <c r="BQ203" s="38">
        <v>0</v>
      </c>
      <c r="BR203" s="38">
        <v>0</v>
      </c>
      <c r="BS203" s="38">
        <v>0</v>
      </c>
      <c r="BT203" s="38">
        <v>0</v>
      </c>
      <c r="BU203" s="38">
        <v>0</v>
      </c>
      <c r="BV203" s="38">
        <v>0</v>
      </c>
      <c r="BW203" s="38">
        <v>0</v>
      </c>
      <c r="BX203" s="38">
        <v>0</v>
      </c>
      <c r="BY203" s="38">
        <v>0</v>
      </c>
      <c r="BZ203" s="38">
        <v>0</v>
      </c>
      <c r="CA203" s="38">
        <v>0</v>
      </c>
      <c r="CB203" s="38">
        <v>0</v>
      </c>
      <c r="CC203" s="38">
        <v>0</v>
      </c>
      <c r="CD203" s="38">
        <v>0</v>
      </c>
      <c r="CE203" s="38">
        <v>0</v>
      </c>
      <c r="CF203" s="38">
        <v>0</v>
      </c>
      <c r="CG203" s="38">
        <v>0</v>
      </c>
      <c r="CH203" s="38">
        <v>0</v>
      </c>
      <c r="CI203" s="38">
        <v>0</v>
      </c>
      <c r="CJ203" s="38">
        <v>0</v>
      </c>
      <c r="CK203" s="38">
        <v>0</v>
      </c>
      <c r="CL203" s="38">
        <v>0</v>
      </c>
      <c r="CM203" s="38">
        <v>0</v>
      </c>
      <c r="CN203" s="38">
        <v>0</v>
      </c>
      <c r="CO203" s="38">
        <v>0</v>
      </c>
      <c r="CP203" s="38">
        <v>0</v>
      </c>
      <c r="CQ203" s="38">
        <v>0</v>
      </c>
      <c r="CR203">
        <f t="shared" si="200"/>
        <v>1</v>
      </c>
      <c r="CS203" s="35" t="s">
        <v>3911</v>
      </c>
      <c r="CT203" s="35">
        <v>1</v>
      </c>
    </row>
    <row r="204" spans="2:98" x14ac:dyDescent="0.2">
      <c r="B204" s="4" t="s">
        <v>1164</v>
      </c>
      <c r="C204">
        <v>9</v>
      </c>
      <c r="D204" s="38">
        <v>0</v>
      </c>
      <c r="E204" s="38">
        <v>0</v>
      </c>
      <c r="F204" s="38">
        <v>0</v>
      </c>
      <c r="G204" s="38">
        <v>0</v>
      </c>
      <c r="H204" s="38">
        <v>0</v>
      </c>
      <c r="I204" s="38">
        <v>0</v>
      </c>
      <c r="J204" s="38">
        <v>0</v>
      </c>
      <c r="K204" s="38">
        <v>0</v>
      </c>
      <c r="L204" s="38">
        <v>0</v>
      </c>
      <c r="M204" s="38">
        <v>0</v>
      </c>
      <c r="N204" s="38">
        <v>0</v>
      </c>
      <c r="O204" s="38">
        <v>0</v>
      </c>
      <c r="P204" s="38">
        <v>0</v>
      </c>
      <c r="Q204" s="38">
        <v>0</v>
      </c>
      <c r="R204" s="38">
        <v>0</v>
      </c>
      <c r="S204" s="38">
        <v>0</v>
      </c>
      <c r="T204" s="38">
        <v>0</v>
      </c>
      <c r="U204" s="38">
        <v>0</v>
      </c>
      <c r="V204" s="38">
        <v>0</v>
      </c>
      <c r="W204" s="38">
        <v>1</v>
      </c>
      <c r="X204" s="38">
        <v>0</v>
      </c>
      <c r="Y204" s="38">
        <v>0</v>
      </c>
      <c r="Z204" s="38">
        <v>0</v>
      </c>
      <c r="AA204" s="38">
        <v>0</v>
      </c>
      <c r="AB204" s="38">
        <v>0</v>
      </c>
      <c r="AC204" s="38">
        <v>0</v>
      </c>
      <c r="AD204" s="38">
        <v>0</v>
      </c>
      <c r="AE204" s="38">
        <v>0</v>
      </c>
      <c r="AF204" s="38">
        <v>0</v>
      </c>
      <c r="AG204" s="38">
        <v>0</v>
      </c>
      <c r="AH204" s="38">
        <v>0</v>
      </c>
      <c r="AI204" s="38">
        <v>0</v>
      </c>
      <c r="AJ204" s="38">
        <v>0</v>
      </c>
      <c r="AK204" s="38">
        <v>0</v>
      </c>
      <c r="AL204" s="38">
        <v>0</v>
      </c>
      <c r="AM204" s="38">
        <v>0</v>
      </c>
      <c r="AN204" s="38">
        <v>0</v>
      </c>
      <c r="AO204" s="38">
        <v>0</v>
      </c>
      <c r="AP204" s="38">
        <v>0</v>
      </c>
      <c r="AQ204" s="38">
        <v>0</v>
      </c>
      <c r="AR204" s="38">
        <v>0</v>
      </c>
      <c r="AS204" s="38">
        <v>0</v>
      </c>
      <c r="AT204" s="38">
        <v>0</v>
      </c>
      <c r="AU204" s="38">
        <v>0</v>
      </c>
      <c r="AV204" s="38">
        <v>0</v>
      </c>
      <c r="AW204" s="38">
        <v>0</v>
      </c>
      <c r="AX204" s="38">
        <v>0</v>
      </c>
      <c r="AY204" s="38">
        <v>0</v>
      </c>
      <c r="AZ204" s="38">
        <v>0</v>
      </c>
      <c r="BA204" s="38">
        <v>0</v>
      </c>
      <c r="BB204" s="38">
        <v>0</v>
      </c>
      <c r="BC204" s="38">
        <v>0</v>
      </c>
      <c r="BD204" s="38">
        <v>0</v>
      </c>
      <c r="BE204" s="38">
        <v>0</v>
      </c>
      <c r="BF204" s="38">
        <v>0</v>
      </c>
      <c r="BG204" s="38">
        <v>0</v>
      </c>
      <c r="BH204" s="38">
        <v>0</v>
      </c>
      <c r="BI204" s="38">
        <v>0</v>
      </c>
      <c r="BJ204" s="38">
        <v>0</v>
      </c>
      <c r="BK204" s="38">
        <v>0</v>
      </c>
      <c r="BL204" s="38">
        <v>0</v>
      </c>
      <c r="BM204" s="38">
        <v>0</v>
      </c>
      <c r="BN204" s="38">
        <v>0</v>
      </c>
      <c r="BO204" s="38">
        <v>0</v>
      </c>
      <c r="BP204" s="38">
        <v>0</v>
      </c>
      <c r="BQ204" s="38">
        <v>0</v>
      </c>
      <c r="BR204" s="38">
        <v>0</v>
      </c>
      <c r="BS204" s="38">
        <v>0</v>
      </c>
      <c r="BT204" s="38">
        <v>0</v>
      </c>
      <c r="BU204" s="38">
        <v>0</v>
      </c>
      <c r="BV204" s="38">
        <v>0</v>
      </c>
      <c r="BW204" s="38">
        <v>0</v>
      </c>
      <c r="BX204" s="38">
        <v>0</v>
      </c>
      <c r="BY204" s="38">
        <v>0</v>
      </c>
      <c r="BZ204" s="38">
        <v>0</v>
      </c>
      <c r="CA204" s="38">
        <v>0</v>
      </c>
      <c r="CB204" s="38">
        <v>0</v>
      </c>
      <c r="CC204" s="38">
        <v>0</v>
      </c>
      <c r="CD204" s="38">
        <v>0</v>
      </c>
      <c r="CE204" s="38">
        <v>0</v>
      </c>
      <c r="CF204" s="38">
        <v>0</v>
      </c>
      <c r="CG204" s="38">
        <v>0</v>
      </c>
      <c r="CH204" s="38">
        <v>0</v>
      </c>
      <c r="CI204" s="38">
        <v>0</v>
      </c>
      <c r="CJ204" s="38">
        <v>0</v>
      </c>
      <c r="CK204" s="38">
        <v>0</v>
      </c>
      <c r="CL204" s="38">
        <v>0</v>
      </c>
      <c r="CM204" s="38">
        <v>0</v>
      </c>
      <c r="CN204" s="38">
        <v>0</v>
      </c>
      <c r="CO204" s="38">
        <v>0</v>
      </c>
      <c r="CP204" s="38">
        <v>0</v>
      </c>
      <c r="CQ204" s="38">
        <v>0</v>
      </c>
      <c r="CR204">
        <f t="shared" si="200"/>
        <v>1</v>
      </c>
      <c r="CS204" s="35" t="s">
        <v>3911</v>
      </c>
      <c r="CT204" s="35">
        <v>1</v>
      </c>
    </row>
    <row r="205" spans="2:98" x14ac:dyDescent="0.2">
      <c r="B205" s="4" t="s">
        <v>1165</v>
      </c>
      <c r="C205">
        <v>8</v>
      </c>
      <c r="D205" s="38">
        <v>0</v>
      </c>
      <c r="E205" s="38">
        <v>0</v>
      </c>
      <c r="F205" s="38">
        <v>0</v>
      </c>
      <c r="G205" s="38">
        <v>0</v>
      </c>
      <c r="H205" s="38">
        <v>0</v>
      </c>
      <c r="I205" s="38">
        <v>0</v>
      </c>
      <c r="J205" s="38">
        <v>0</v>
      </c>
      <c r="K205" s="38">
        <v>0</v>
      </c>
      <c r="L205" s="38">
        <v>0</v>
      </c>
      <c r="M205" s="38">
        <v>0</v>
      </c>
      <c r="N205" s="38">
        <v>0</v>
      </c>
      <c r="O205" s="38">
        <v>0</v>
      </c>
      <c r="P205" s="38">
        <v>0</v>
      </c>
      <c r="Q205" s="38">
        <v>0</v>
      </c>
      <c r="R205" s="38">
        <v>0</v>
      </c>
      <c r="S205" s="38">
        <v>0</v>
      </c>
      <c r="T205" s="38">
        <v>0</v>
      </c>
      <c r="U205" s="38">
        <v>0</v>
      </c>
      <c r="V205" s="38">
        <v>0</v>
      </c>
      <c r="W205" s="38">
        <v>0</v>
      </c>
      <c r="X205" s="38">
        <v>1</v>
      </c>
      <c r="Y205" s="38">
        <v>0</v>
      </c>
      <c r="Z205" s="38">
        <v>0</v>
      </c>
      <c r="AA205" s="38">
        <v>0</v>
      </c>
      <c r="AB205" s="38">
        <v>0</v>
      </c>
      <c r="AC205" s="38">
        <v>0</v>
      </c>
      <c r="AD205" s="38">
        <v>0</v>
      </c>
      <c r="AE205" s="38">
        <v>0</v>
      </c>
      <c r="AF205" s="38">
        <v>0</v>
      </c>
      <c r="AG205" s="38">
        <v>0</v>
      </c>
      <c r="AH205" s="38">
        <v>0</v>
      </c>
      <c r="AI205" s="38">
        <v>0</v>
      </c>
      <c r="AJ205" s="38">
        <v>0</v>
      </c>
      <c r="AK205" s="38">
        <v>0</v>
      </c>
      <c r="AL205" s="38">
        <v>0</v>
      </c>
      <c r="AM205" s="38">
        <v>0</v>
      </c>
      <c r="AN205" s="38">
        <v>0</v>
      </c>
      <c r="AO205" s="38">
        <v>0</v>
      </c>
      <c r="AP205" s="38">
        <v>0</v>
      </c>
      <c r="AQ205" s="38">
        <v>0</v>
      </c>
      <c r="AR205" s="38">
        <v>0</v>
      </c>
      <c r="AS205" s="38">
        <v>0</v>
      </c>
      <c r="AT205" s="38">
        <v>0</v>
      </c>
      <c r="AU205" s="38">
        <v>0</v>
      </c>
      <c r="AV205" s="38">
        <v>0</v>
      </c>
      <c r="AW205" s="38">
        <v>0</v>
      </c>
      <c r="AX205" s="38">
        <v>0</v>
      </c>
      <c r="AY205" s="38">
        <v>0</v>
      </c>
      <c r="AZ205" s="38">
        <v>0</v>
      </c>
      <c r="BA205" s="38">
        <v>0</v>
      </c>
      <c r="BB205" s="38">
        <v>0</v>
      </c>
      <c r="BC205" s="38">
        <v>0</v>
      </c>
      <c r="BD205" s="38">
        <v>0</v>
      </c>
      <c r="BE205" s="38">
        <v>0</v>
      </c>
      <c r="BF205" s="38">
        <v>0</v>
      </c>
      <c r="BG205" s="38">
        <v>0</v>
      </c>
      <c r="BH205" s="38">
        <v>0</v>
      </c>
      <c r="BI205" s="38">
        <v>0</v>
      </c>
      <c r="BJ205" s="38">
        <v>0</v>
      </c>
      <c r="BK205" s="38">
        <v>0</v>
      </c>
      <c r="BL205" s="38">
        <v>0</v>
      </c>
      <c r="BM205" s="38">
        <v>0</v>
      </c>
      <c r="BN205" s="38">
        <v>0</v>
      </c>
      <c r="BO205" s="38">
        <v>0</v>
      </c>
      <c r="BP205" s="38">
        <v>0</v>
      </c>
      <c r="BQ205" s="38">
        <v>0</v>
      </c>
      <c r="BR205" s="38">
        <v>0</v>
      </c>
      <c r="BS205" s="38">
        <v>0</v>
      </c>
      <c r="BT205" s="38">
        <v>0</v>
      </c>
      <c r="BU205" s="38">
        <v>0</v>
      </c>
      <c r="BV205" s="38">
        <v>0</v>
      </c>
      <c r="BW205" s="38">
        <v>0</v>
      </c>
      <c r="BX205" s="38">
        <v>0</v>
      </c>
      <c r="BY205" s="38">
        <v>0</v>
      </c>
      <c r="BZ205" s="38">
        <v>0</v>
      </c>
      <c r="CA205" s="38">
        <v>0</v>
      </c>
      <c r="CB205" s="38">
        <v>0</v>
      </c>
      <c r="CC205" s="38">
        <v>0</v>
      </c>
      <c r="CD205" s="38">
        <v>0</v>
      </c>
      <c r="CE205" s="38">
        <v>0</v>
      </c>
      <c r="CF205" s="38">
        <v>0</v>
      </c>
      <c r="CG205" s="38">
        <v>0</v>
      </c>
      <c r="CH205" s="38">
        <v>0</v>
      </c>
      <c r="CI205" s="38">
        <v>0</v>
      </c>
      <c r="CJ205" s="38">
        <v>0</v>
      </c>
      <c r="CK205" s="38">
        <v>0</v>
      </c>
      <c r="CL205" s="38">
        <v>0</v>
      </c>
      <c r="CM205" s="38">
        <v>0</v>
      </c>
      <c r="CN205" s="38">
        <v>0</v>
      </c>
      <c r="CO205" s="38">
        <v>0</v>
      </c>
      <c r="CP205" s="38">
        <v>0</v>
      </c>
      <c r="CQ205" s="38">
        <v>0</v>
      </c>
      <c r="CR205">
        <f t="shared" si="200"/>
        <v>1</v>
      </c>
      <c r="CS205" s="35" t="s">
        <v>3911</v>
      </c>
      <c r="CT205" s="35">
        <v>1</v>
      </c>
    </row>
    <row r="206" spans="2:98" x14ac:dyDescent="0.2">
      <c r="B206" s="4" t="s">
        <v>1166</v>
      </c>
      <c r="C206">
        <v>8</v>
      </c>
      <c r="D206" s="38">
        <v>0</v>
      </c>
      <c r="E206" s="38">
        <v>0</v>
      </c>
      <c r="F206" s="38">
        <v>0</v>
      </c>
      <c r="G206" s="38">
        <v>0</v>
      </c>
      <c r="H206" s="38">
        <v>0</v>
      </c>
      <c r="I206" s="38">
        <v>0</v>
      </c>
      <c r="J206" s="38">
        <v>0</v>
      </c>
      <c r="K206" s="38">
        <v>0</v>
      </c>
      <c r="L206" s="38">
        <v>0</v>
      </c>
      <c r="M206" s="38">
        <v>0</v>
      </c>
      <c r="N206" s="38">
        <v>0</v>
      </c>
      <c r="O206" s="38">
        <v>0</v>
      </c>
      <c r="P206" s="38">
        <v>0</v>
      </c>
      <c r="Q206" s="38">
        <v>0</v>
      </c>
      <c r="R206" s="38">
        <v>0</v>
      </c>
      <c r="S206" s="38">
        <v>0</v>
      </c>
      <c r="T206" s="38">
        <v>0</v>
      </c>
      <c r="U206" s="38">
        <v>0</v>
      </c>
      <c r="V206" s="38">
        <v>0</v>
      </c>
      <c r="W206" s="38">
        <v>0</v>
      </c>
      <c r="X206" s="38">
        <v>1</v>
      </c>
      <c r="Y206" s="38">
        <v>0</v>
      </c>
      <c r="Z206" s="38">
        <v>0</v>
      </c>
      <c r="AA206" s="38">
        <v>0</v>
      </c>
      <c r="AB206" s="38">
        <v>0</v>
      </c>
      <c r="AC206" s="38">
        <v>0</v>
      </c>
      <c r="AD206" s="38">
        <v>0</v>
      </c>
      <c r="AE206" s="38">
        <v>0</v>
      </c>
      <c r="AF206" s="38">
        <v>0</v>
      </c>
      <c r="AG206" s="38">
        <v>0</v>
      </c>
      <c r="AH206" s="38">
        <v>0</v>
      </c>
      <c r="AI206" s="38">
        <v>0</v>
      </c>
      <c r="AJ206" s="38">
        <v>0</v>
      </c>
      <c r="AK206" s="38">
        <v>0</v>
      </c>
      <c r="AL206" s="38">
        <v>0</v>
      </c>
      <c r="AM206" s="38">
        <v>0</v>
      </c>
      <c r="AN206" s="38">
        <v>0</v>
      </c>
      <c r="AO206" s="38">
        <v>0</v>
      </c>
      <c r="AP206" s="38">
        <v>0</v>
      </c>
      <c r="AQ206" s="38">
        <v>0</v>
      </c>
      <c r="AR206" s="38">
        <v>0</v>
      </c>
      <c r="AS206" s="38">
        <v>0</v>
      </c>
      <c r="AT206" s="38">
        <v>0</v>
      </c>
      <c r="AU206" s="38">
        <v>0</v>
      </c>
      <c r="AV206" s="38">
        <v>0</v>
      </c>
      <c r="AW206" s="38">
        <v>0</v>
      </c>
      <c r="AX206" s="38">
        <v>0</v>
      </c>
      <c r="AY206" s="38">
        <v>0</v>
      </c>
      <c r="AZ206" s="38">
        <v>0</v>
      </c>
      <c r="BA206" s="38">
        <v>0</v>
      </c>
      <c r="BB206" s="38">
        <v>0</v>
      </c>
      <c r="BC206" s="38">
        <v>0</v>
      </c>
      <c r="BD206" s="38">
        <v>0</v>
      </c>
      <c r="BE206" s="38">
        <v>0</v>
      </c>
      <c r="BF206" s="38">
        <v>0</v>
      </c>
      <c r="BG206" s="38">
        <v>0</v>
      </c>
      <c r="BH206" s="38">
        <v>0</v>
      </c>
      <c r="BI206" s="38">
        <v>0</v>
      </c>
      <c r="BJ206" s="38">
        <v>0</v>
      </c>
      <c r="BK206" s="38">
        <v>0</v>
      </c>
      <c r="BL206" s="38">
        <v>0</v>
      </c>
      <c r="BM206" s="38">
        <v>0</v>
      </c>
      <c r="BN206" s="38">
        <v>0</v>
      </c>
      <c r="BO206" s="38">
        <v>0</v>
      </c>
      <c r="BP206" s="38">
        <v>0</v>
      </c>
      <c r="BQ206" s="38">
        <v>0</v>
      </c>
      <c r="BR206" s="38">
        <v>0</v>
      </c>
      <c r="BS206" s="38">
        <v>0</v>
      </c>
      <c r="BT206" s="38">
        <v>0</v>
      </c>
      <c r="BU206" s="38">
        <v>0</v>
      </c>
      <c r="BV206" s="38">
        <v>0</v>
      </c>
      <c r="BW206" s="38">
        <v>0</v>
      </c>
      <c r="BX206" s="38">
        <v>0</v>
      </c>
      <c r="BY206" s="38">
        <v>0</v>
      </c>
      <c r="BZ206" s="38">
        <v>0</v>
      </c>
      <c r="CA206" s="38">
        <v>0</v>
      </c>
      <c r="CB206" s="38">
        <v>0</v>
      </c>
      <c r="CC206" s="38">
        <v>0</v>
      </c>
      <c r="CD206" s="38">
        <v>0</v>
      </c>
      <c r="CE206" s="38">
        <v>0</v>
      </c>
      <c r="CF206" s="38">
        <v>0</v>
      </c>
      <c r="CG206" s="38">
        <v>0</v>
      </c>
      <c r="CH206" s="38">
        <v>0</v>
      </c>
      <c r="CI206" s="38">
        <v>0</v>
      </c>
      <c r="CJ206" s="38">
        <v>0</v>
      </c>
      <c r="CK206" s="38">
        <v>0</v>
      </c>
      <c r="CL206" s="38">
        <v>0</v>
      </c>
      <c r="CM206" s="38">
        <v>0</v>
      </c>
      <c r="CN206" s="38">
        <v>0</v>
      </c>
      <c r="CO206" s="38">
        <v>0</v>
      </c>
      <c r="CP206" s="38">
        <v>0</v>
      </c>
      <c r="CQ206" s="38">
        <v>0</v>
      </c>
      <c r="CR206">
        <f t="shared" si="200"/>
        <v>1</v>
      </c>
      <c r="CS206" s="35" t="s">
        <v>3911</v>
      </c>
      <c r="CT206" s="35">
        <v>1</v>
      </c>
    </row>
    <row r="207" spans="2:98" x14ac:dyDescent="0.2">
      <c r="B207" s="4" t="s">
        <v>1167</v>
      </c>
      <c r="C207">
        <v>8</v>
      </c>
      <c r="D207" s="38">
        <v>0</v>
      </c>
      <c r="E207" s="38">
        <v>0</v>
      </c>
      <c r="F207" s="38">
        <v>0</v>
      </c>
      <c r="G207" s="38">
        <v>0</v>
      </c>
      <c r="H207" s="38">
        <v>0</v>
      </c>
      <c r="I207" s="38">
        <v>0</v>
      </c>
      <c r="J207" s="38">
        <v>0</v>
      </c>
      <c r="K207" s="38">
        <v>0</v>
      </c>
      <c r="L207" s="38">
        <v>0</v>
      </c>
      <c r="M207" s="38">
        <v>0</v>
      </c>
      <c r="N207" s="38">
        <v>0</v>
      </c>
      <c r="O207" s="38">
        <v>0</v>
      </c>
      <c r="P207" s="38">
        <v>0</v>
      </c>
      <c r="Q207" s="38">
        <v>0</v>
      </c>
      <c r="R207" s="38">
        <v>0</v>
      </c>
      <c r="S207" s="38">
        <v>0</v>
      </c>
      <c r="T207" s="38">
        <v>0</v>
      </c>
      <c r="U207" s="38">
        <v>0</v>
      </c>
      <c r="V207" s="38">
        <v>0</v>
      </c>
      <c r="W207" s="38">
        <v>0</v>
      </c>
      <c r="X207" s="38">
        <v>1</v>
      </c>
      <c r="Y207" s="38">
        <v>0</v>
      </c>
      <c r="Z207" s="38">
        <v>0</v>
      </c>
      <c r="AA207" s="38">
        <v>0</v>
      </c>
      <c r="AB207" s="38">
        <v>0</v>
      </c>
      <c r="AC207" s="38">
        <v>0</v>
      </c>
      <c r="AD207" s="38">
        <v>0</v>
      </c>
      <c r="AE207" s="38">
        <v>0</v>
      </c>
      <c r="AF207" s="38">
        <v>0</v>
      </c>
      <c r="AG207" s="38">
        <v>0</v>
      </c>
      <c r="AH207" s="38">
        <v>0</v>
      </c>
      <c r="AI207" s="38">
        <v>0</v>
      </c>
      <c r="AJ207" s="38">
        <v>0</v>
      </c>
      <c r="AK207" s="38">
        <v>0</v>
      </c>
      <c r="AL207" s="38">
        <v>0</v>
      </c>
      <c r="AM207" s="38">
        <v>0</v>
      </c>
      <c r="AN207" s="38">
        <v>0</v>
      </c>
      <c r="AO207" s="38">
        <v>0</v>
      </c>
      <c r="AP207" s="38">
        <v>0</v>
      </c>
      <c r="AQ207" s="38">
        <v>0</v>
      </c>
      <c r="AR207" s="38">
        <v>0</v>
      </c>
      <c r="AS207" s="38">
        <v>0</v>
      </c>
      <c r="AT207" s="38">
        <v>0</v>
      </c>
      <c r="AU207" s="38">
        <v>0</v>
      </c>
      <c r="AV207" s="38">
        <v>0</v>
      </c>
      <c r="AW207" s="38">
        <v>0</v>
      </c>
      <c r="AX207" s="38">
        <v>0</v>
      </c>
      <c r="AY207" s="38">
        <v>0</v>
      </c>
      <c r="AZ207" s="38">
        <v>0</v>
      </c>
      <c r="BA207" s="38">
        <v>0</v>
      </c>
      <c r="BB207" s="38">
        <v>0</v>
      </c>
      <c r="BC207" s="38">
        <v>0</v>
      </c>
      <c r="BD207" s="38">
        <v>0</v>
      </c>
      <c r="BE207" s="38">
        <v>0</v>
      </c>
      <c r="BF207" s="38">
        <v>0</v>
      </c>
      <c r="BG207" s="38">
        <v>0</v>
      </c>
      <c r="BH207" s="38">
        <v>0</v>
      </c>
      <c r="BI207" s="38">
        <v>0</v>
      </c>
      <c r="BJ207" s="38">
        <v>0</v>
      </c>
      <c r="BK207" s="38">
        <v>0</v>
      </c>
      <c r="BL207" s="38">
        <v>0</v>
      </c>
      <c r="BM207" s="38">
        <v>0</v>
      </c>
      <c r="BN207" s="38">
        <v>0</v>
      </c>
      <c r="BO207" s="38">
        <v>0</v>
      </c>
      <c r="BP207" s="38">
        <v>0</v>
      </c>
      <c r="BQ207" s="38">
        <v>0</v>
      </c>
      <c r="BR207" s="38">
        <v>0</v>
      </c>
      <c r="BS207" s="38">
        <v>0</v>
      </c>
      <c r="BT207" s="38">
        <v>0</v>
      </c>
      <c r="BU207" s="38">
        <v>0</v>
      </c>
      <c r="BV207" s="38">
        <v>0</v>
      </c>
      <c r="BW207" s="38">
        <v>0</v>
      </c>
      <c r="BX207" s="38">
        <v>0</v>
      </c>
      <c r="BY207" s="38">
        <v>0</v>
      </c>
      <c r="BZ207" s="38">
        <v>0</v>
      </c>
      <c r="CA207" s="38">
        <v>0</v>
      </c>
      <c r="CB207" s="38">
        <v>0</v>
      </c>
      <c r="CC207" s="38">
        <v>0</v>
      </c>
      <c r="CD207" s="38">
        <v>0</v>
      </c>
      <c r="CE207" s="38">
        <v>0</v>
      </c>
      <c r="CF207" s="38">
        <v>0</v>
      </c>
      <c r="CG207" s="38">
        <v>0</v>
      </c>
      <c r="CH207" s="38">
        <v>0</v>
      </c>
      <c r="CI207" s="38">
        <v>0</v>
      </c>
      <c r="CJ207" s="38">
        <v>0</v>
      </c>
      <c r="CK207" s="38">
        <v>0</v>
      </c>
      <c r="CL207" s="38">
        <v>0</v>
      </c>
      <c r="CM207" s="38">
        <v>0</v>
      </c>
      <c r="CN207" s="38">
        <v>0</v>
      </c>
      <c r="CO207" s="38">
        <v>0</v>
      </c>
      <c r="CP207" s="38">
        <v>0</v>
      </c>
      <c r="CQ207" s="38">
        <v>0</v>
      </c>
      <c r="CR207">
        <f t="shared" si="200"/>
        <v>1</v>
      </c>
      <c r="CS207" s="35" t="s">
        <v>3911</v>
      </c>
      <c r="CT207" s="35">
        <v>1</v>
      </c>
    </row>
    <row r="208" spans="2:98" x14ac:dyDescent="0.2">
      <c r="B208" s="4" t="s">
        <v>1168</v>
      </c>
      <c r="C208">
        <v>8</v>
      </c>
      <c r="D208" s="38">
        <v>0</v>
      </c>
      <c r="E208" s="38">
        <v>0</v>
      </c>
      <c r="F208" s="38">
        <v>0</v>
      </c>
      <c r="G208" s="38">
        <v>0</v>
      </c>
      <c r="H208" s="38">
        <v>0</v>
      </c>
      <c r="I208" s="38">
        <v>0</v>
      </c>
      <c r="J208" s="38">
        <v>0</v>
      </c>
      <c r="K208" s="38">
        <v>0</v>
      </c>
      <c r="L208" s="38">
        <v>0</v>
      </c>
      <c r="M208" s="38">
        <v>0</v>
      </c>
      <c r="N208" s="38">
        <v>0</v>
      </c>
      <c r="O208" s="38">
        <v>0</v>
      </c>
      <c r="P208" s="38">
        <v>0</v>
      </c>
      <c r="Q208" s="38">
        <v>0</v>
      </c>
      <c r="R208" s="38">
        <v>0</v>
      </c>
      <c r="S208" s="38">
        <v>1</v>
      </c>
      <c r="T208" s="38">
        <v>0</v>
      </c>
      <c r="U208" s="38">
        <v>0</v>
      </c>
      <c r="V208" s="38">
        <v>0</v>
      </c>
      <c r="W208" s="38">
        <v>0</v>
      </c>
      <c r="X208" s="38">
        <v>0</v>
      </c>
      <c r="Y208" s="38">
        <v>0</v>
      </c>
      <c r="Z208" s="38">
        <v>0</v>
      </c>
      <c r="AA208" s="38">
        <v>0</v>
      </c>
      <c r="AB208" s="38">
        <v>0</v>
      </c>
      <c r="AC208" s="38">
        <v>0</v>
      </c>
      <c r="AD208" s="38">
        <v>0</v>
      </c>
      <c r="AE208" s="38">
        <v>0</v>
      </c>
      <c r="AF208" s="38">
        <v>0</v>
      </c>
      <c r="AG208" s="38">
        <v>0</v>
      </c>
      <c r="AH208" s="38">
        <v>0</v>
      </c>
      <c r="AI208" s="38">
        <v>0</v>
      </c>
      <c r="AJ208" s="38">
        <v>0</v>
      </c>
      <c r="AK208" s="38">
        <v>0</v>
      </c>
      <c r="AL208" s="38">
        <v>0</v>
      </c>
      <c r="AM208" s="38">
        <v>0</v>
      </c>
      <c r="AN208" s="38">
        <v>0</v>
      </c>
      <c r="AO208" s="38">
        <v>0</v>
      </c>
      <c r="AP208" s="38">
        <v>0</v>
      </c>
      <c r="AQ208" s="38">
        <v>0</v>
      </c>
      <c r="AR208" s="38">
        <v>0</v>
      </c>
      <c r="AS208" s="38">
        <v>0</v>
      </c>
      <c r="AT208" s="38">
        <v>0</v>
      </c>
      <c r="AU208" s="38">
        <v>0</v>
      </c>
      <c r="AV208" s="38">
        <v>0</v>
      </c>
      <c r="AW208" s="38">
        <v>0</v>
      </c>
      <c r="AX208" s="38">
        <v>0</v>
      </c>
      <c r="AY208" s="38">
        <v>0</v>
      </c>
      <c r="AZ208" s="38">
        <v>0</v>
      </c>
      <c r="BA208" s="38">
        <v>0</v>
      </c>
      <c r="BB208" s="38">
        <v>0</v>
      </c>
      <c r="BC208" s="38">
        <v>0</v>
      </c>
      <c r="BD208" s="38">
        <v>0</v>
      </c>
      <c r="BE208" s="38">
        <v>0</v>
      </c>
      <c r="BF208" s="38">
        <v>0</v>
      </c>
      <c r="BG208" s="38">
        <v>0</v>
      </c>
      <c r="BH208" s="38">
        <v>0</v>
      </c>
      <c r="BI208" s="38">
        <v>0</v>
      </c>
      <c r="BJ208" s="38">
        <v>0</v>
      </c>
      <c r="BK208" s="38">
        <v>0</v>
      </c>
      <c r="BL208" s="38">
        <v>0</v>
      </c>
      <c r="BM208" s="38">
        <v>0</v>
      </c>
      <c r="BN208" s="38">
        <v>0</v>
      </c>
      <c r="BO208" s="38">
        <v>0</v>
      </c>
      <c r="BP208" s="38">
        <v>0</v>
      </c>
      <c r="BQ208" s="38">
        <v>0</v>
      </c>
      <c r="BR208" s="38">
        <v>0</v>
      </c>
      <c r="BS208" s="38">
        <v>0</v>
      </c>
      <c r="BT208" s="38">
        <v>0</v>
      </c>
      <c r="BU208" s="38">
        <v>0</v>
      </c>
      <c r="BV208" s="38">
        <v>0</v>
      </c>
      <c r="BW208" s="38">
        <v>0</v>
      </c>
      <c r="BX208" s="38">
        <v>0</v>
      </c>
      <c r="BY208" s="38">
        <v>0</v>
      </c>
      <c r="BZ208" s="38">
        <v>0</v>
      </c>
      <c r="CA208" s="38">
        <v>0</v>
      </c>
      <c r="CB208" s="38">
        <v>0</v>
      </c>
      <c r="CC208" s="38">
        <v>0</v>
      </c>
      <c r="CD208" s="38">
        <v>0</v>
      </c>
      <c r="CE208" s="38">
        <v>0</v>
      </c>
      <c r="CF208" s="38">
        <v>0</v>
      </c>
      <c r="CG208" s="38">
        <v>0</v>
      </c>
      <c r="CH208" s="38">
        <v>0</v>
      </c>
      <c r="CI208" s="38">
        <v>0</v>
      </c>
      <c r="CJ208" s="38">
        <v>0</v>
      </c>
      <c r="CK208" s="38">
        <v>0</v>
      </c>
      <c r="CL208" s="38">
        <v>0</v>
      </c>
      <c r="CM208" s="38">
        <v>0</v>
      </c>
      <c r="CN208" s="38">
        <v>0</v>
      </c>
      <c r="CO208" s="38">
        <v>0</v>
      </c>
      <c r="CP208" s="38">
        <v>0</v>
      </c>
      <c r="CQ208" s="38">
        <v>0</v>
      </c>
      <c r="CR208">
        <f t="shared" si="200"/>
        <v>1</v>
      </c>
      <c r="CS208" s="35" t="s">
        <v>3911</v>
      </c>
      <c r="CT208" s="35">
        <v>1</v>
      </c>
    </row>
    <row r="209" spans="2:98" x14ac:dyDescent="0.2">
      <c r="B209" s="4" t="s">
        <v>1169</v>
      </c>
      <c r="C209">
        <v>8</v>
      </c>
      <c r="D209" s="38">
        <v>0</v>
      </c>
      <c r="E209" s="38">
        <v>0</v>
      </c>
      <c r="F209" s="38">
        <v>0</v>
      </c>
      <c r="G209" s="38">
        <v>0</v>
      </c>
      <c r="H209" s="38">
        <v>0</v>
      </c>
      <c r="I209" s="38">
        <v>0</v>
      </c>
      <c r="J209" s="38">
        <v>0</v>
      </c>
      <c r="K209" s="38">
        <v>0</v>
      </c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38">
        <v>1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38">
        <v>0</v>
      </c>
      <c r="AM209" s="38">
        <v>0</v>
      </c>
      <c r="AN209" s="38">
        <v>0</v>
      </c>
      <c r="AO209" s="38">
        <v>0</v>
      </c>
      <c r="AP209" s="38">
        <v>0</v>
      </c>
      <c r="AQ209" s="38">
        <v>0</v>
      </c>
      <c r="AR209" s="38">
        <v>0</v>
      </c>
      <c r="AS209" s="38">
        <v>0</v>
      </c>
      <c r="AT209" s="38">
        <v>0</v>
      </c>
      <c r="AU209" s="38">
        <v>0</v>
      </c>
      <c r="AV209" s="38">
        <v>0</v>
      </c>
      <c r="AW209" s="38">
        <v>0</v>
      </c>
      <c r="AX209" s="38">
        <v>0</v>
      </c>
      <c r="AY209" s="38">
        <v>0</v>
      </c>
      <c r="AZ209" s="38">
        <v>0</v>
      </c>
      <c r="BA209" s="38">
        <v>0</v>
      </c>
      <c r="BB209" s="38">
        <v>0</v>
      </c>
      <c r="BC209" s="38">
        <v>0</v>
      </c>
      <c r="BD209" s="38">
        <v>0</v>
      </c>
      <c r="BE209" s="38">
        <v>0</v>
      </c>
      <c r="BF209" s="38">
        <v>0</v>
      </c>
      <c r="BG209" s="38">
        <v>0</v>
      </c>
      <c r="BH209" s="38">
        <v>0</v>
      </c>
      <c r="BI209" s="38">
        <v>0</v>
      </c>
      <c r="BJ209" s="38">
        <v>0</v>
      </c>
      <c r="BK209" s="38">
        <v>0</v>
      </c>
      <c r="BL209" s="38">
        <v>0</v>
      </c>
      <c r="BM209" s="38">
        <v>0</v>
      </c>
      <c r="BN209" s="38">
        <v>0</v>
      </c>
      <c r="BO209" s="38">
        <v>0</v>
      </c>
      <c r="BP209" s="38">
        <v>0</v>
      </c>
      <c r="BQ209" s="38">
        <v>0</v>
      </c>
      <c r="BR209" s="38">
        <v>0</v>
      </c>
      <c r="BS209" s="38">
        <v>0</v>
      </c>
      <c r="BT209" s="38">
        <v>0</v>
      </c>
      <c r="BU209" s="38">
        <v>0</v>
      </c>
      <c r="BV209" s="38">
        <v>0</v>
      </c>
      <c r="BW209" s="38">
        <v>0</v>
      </c>
      <c r="BX209" s="38">
        <v>0</v>
      </c>
      <c r="BY209" s="38">
        <v>0</v>
      </c>
      <c r="BZ209" s="38">
        <v>0</v>
      </c>
      <c r="CA209" s="38">
        <v>0</v>
      </c>
      <c r="CB209" s="38">
        <v>0</v>
      </c>
      <c r="CC209" s="38">
        <v>0</v>
      </c>
      <c r="CD209" s="38">
        <v>0</v>
      </c>
      <c r="CE209" s="38">
        <v>0</v>
      </c>
      <c r="CF209" s="38">
        <v>0</v>
      </c>
      <c r="CG209" s="38">
        <v>0</v>
      </c>
      <c r="CH209" s="38">
        <v>0</v>
      </c>
      <c r="CI209" s="38">
        <v>0</v>
      </c>
      <c r="CJ209" s="38">
        <v>0</v>
      </c>
      <c r="CK209" s="38">
        <v>0</v>
      </c>
      <c r="CL209" s="38">
        <v>0</v>
      </c>
      <c r="CM209" s="38">
        <v>0</v>
      </c>
      <c r="CN209" s="38">
        <v>0</v>
      </c>
      <c r="CO209" s="38">
        <v>0</v>
      </c>
      <c r="CP209" s="38">
        <v>0</v>
      </c>
      <c r="CQ209" s="38">
        <v>0</v>
      </c>
      <c r="CR209">
        <f t="shared" si="200"/>
        <v>1</v>
      </c>
      <c r="CS209" s="35" t="s">
        <v>3911</v>
      </c>
      <c r="CT209" s="35">
        <v>1</v>
      </c>
    </row>
    <row r="210" spans="2:98" x14ac:dyDescent="0.2">
      <c r="B210" s="4" t="s">
        <v>1170</v>
      </c>
      <c r="C210">
        <v>8</v>
      </c>
      <c r="D210" s="38">
        <v>0</v>
      </c>
      <c r="E210" s="38">
        <v>0</v>
      </c>
      <c r="F210" s="38">
        <v>0</v>
      </c>
      <c r="G210" s="38">
        <v>0</v>
      </c>
      <c r="H210" s="38">
        <v>0</v>
      </c>
      <c r="I210" s="38">
        <v>0</v>
      </c>
      <c r="J210" s="38">
        <v>0</v>
      </c>
      <c r="K210" s="38">
        <v>0</v>
      </c>
      <c r="L210" s="38">
        <v>0</v>
      </c>
      <c r="M210" s="38">
        <v>0</v>
      </c>
      <c r="N210" s="38">
        <v>0</v>
      </c>
      <c r="O210" s="38">
        <v>0</v>
      </c>
      <c r="P210" s="38">
        <v>0</v>
      </c>
      <c r="Q210" s="38">
        <v>0</v>
      </c>
      <c r="R210" s="38">
        <v>0</v>
      </c>
      <c r="S210" s="38">
        <v>0</v>
      </c>
      <c r="T210" s="38">
        <v>0</v>
      </c>
      <c r="U210" s="38">
        <v>0</v>
      </c>
      <c r="V210" s="38">
        <v>0</v>
      </c>
      <c r="W210" s="38">
        <v>0</v>
      </c>
      <c r="X210" s="38">
        <v>1</v>
      </c>
      <c r="Y210" s="38">
        <v>0</v>
      </c>
      <c r="Z210" s="38">
        <v>0</v>
      </c>
      <c r="AA210" s="38">
        <v>0</v>
      </c>
      <c r="AB210" s="38">
        <v>0</v>
      </c>
      <c r="AC210" s="38">
        <v>0</v>
      </c>
      <c r="AD210" s="38">
        <v>0</v>
      </c>
      <c r="AE210" s="38">
        <v>0</v>
      </c>
      <c r="AF210" s="38">
        <v>0</v>
      </c>
      <c r="AG210" s="38">
        <v>0</v>
      </c>
      <c r="AH210" s="38">
        <v>0</v>
      </c>
      <c r="AI210" s="38">
        <v>0</v>
      </c>
      <c r="AJ210" s="38">
        <v>0</v>
      </c>
      <c r="AK210" s="38">
        <v>0</v>
      </c>
      <c r="AL210" s="38">
        <v>0</v>
      </c>
      <c r="AM210" s="38">
        <v>0</v>
      </c>
      <c r="AN210" s="38">
        <v>0</v>
      </c>
      <c r="AO210" s="38">
        <v>0</v>
      </c>
      <c r="AP210" s="38">
        <v>0</v>
      </c>
      <c r="AQ210" s="38">
        <v>0</v>
      </c>
      <c r="AR210" s="38">
        <v>0</v>
      </c>
      <c r="AS210" s="38">
        <v>0</v>
      </c>
      <c r="AT210" s="38">
        <v>0</v>
      </c>
      <c r="AU210" s="38">
        <v>0</v>
      </c>
      <c r="AV210" s="38">
        <v>0</v>
      </c>
      <c r="AW210" s="38">
        <v>0</v>
      </c>
      <c r="AX210" s="38">
        <v>0</v>
      </c>
      <c r="AY210" s="38">
        <v>0</v>
      </c>
      <c r="AZ210" s="38">
        <v>0</v>
      </c>
      <c r="BA210" s="38">
        <v>0</v>
      </c>
      <c r="BB210" s="38">
        <v>0</v>
      </c>
      <c r="BC210" s="38">
        <v>0</v>
      </c>
      <c r="BD210" s="38">
        <v>0</v>
      </c>
      <c r="BE210" s="38">
        <v>0</v>
      </c>
      <c r="BF210" s="38">
        <v>0</v>
      </c>
      <c r="BG210" s="38">
        <v>0</v>
      </c>
      <c r="BH210" s="38">
        <v>0</v>
      </c>
      <c r="BI210" s="38">
        <v>0</v>
      </c>
      <c r="BJ210" s="38">
        <v>0</v>
      </c>
      <c r="BK210" s="38">
        <v>0</v>
      </c>
      <c r="BL210" s="38">
        <v>0</v>
      </c>
      <c r="BM210" s="38">
        <v>0</v>
      </c>
      <c r="BN210" s="38">
        <v>0</v>
      </c>
      <c r="BO210" s="38">
        <v>0</v>
      </c>
      <c r="BP210" s="38">
        <v>0</v>
      </c>
      <c r="BQ210" s="38">
        <v>0</v>
      </c>
      <c r="BR210" s="38">
        <v>0</v>
      </c>
      <c r="BS210" s="38">
        <v>0</v>
      </c>
      <c r="BT210" s="38">
        <v>0</v>
      </c>
      <c r="BU210" s="38">
        <v>0</v>
      </c>
      <c r="BV210" s="38">
        <v>0</v>
      </c>
      <c r="BW210" s="38">
        <v>0</v>
      </c>
      <c r="BX210" s="38">
        <v>0</v>
      </c>
      <c r="BY210" s="38">
        <v>0</v>
      </c>
      <c r="BZ210" s="38">
        <v>0</v>
      </c>
      <c r="CA210" s="38">
        <v>0</v>
      </c>
      <c r="CB210" s="38">
        <v>0</v>
      </c>
      <c r="CC210" s="38">
        <v>0</v>
      </c>
      <c r="CD210" s="38">
        <v>0</v>
      </c>
      <c r="CE210" s="38">
        <v>0</v>
      </c>
      <c r="CF210" s="38">
        <v>0</v>
      </c>
      <c r="CG210" s="38">
        <v>0</v>
      </c>
      <c r="CH210" s="38">
        <v>0</v>
      </c>
      <c r="CI210" s="38">
        <v>0</v>
      </c>
      <c r="CJ210" s="38">
        <v>0</v>
      </c>
      <c r="CK210" s="38">
        <v>0</v>
      </c>
      <c r="CL210" s="38">
        <v>0</v>
      </c>
      <c r="CM210" s="38">
        <v>0</v>
      </c>
      <c r="CN210" s="38">
        <v>0</v>
      </c>
      <c r="CO210" s="38">
        <v>0</v>
      </c>
      <c r="CP210" s="38">
        <v>0</v>
      </c>
      <c r="CQ210" s="38">
        <v>0</v>
      </c>
      <c r="CR210">
        <f t="shared" si="200"/>
        <v>1</v>
      </c>
      <c r="CS210" s="35" t="s">
        <v>3911</v>
      </c>
      <c r="CT210" s="35">
        <v>1</v>
      </c>
    </row>
    <row r="211" spans="2:98" x14ac:dyDescent="0.2">
      <c r="D211">
        <f>SUM(D111:D210)</f>
        <v>0</v>
      </c>
      <c r="E211">
        <f t="shared" ref="E211:BP211" si="201">SUM(E111:E210)</f>
        <v>0</v>
      </c>
      <c r="F211">
        <f t="shared" si="201"/>
        <v>0</v>
      </c>
      <c r="G211">
        <f t="shared" si="201"/>
        <v>0</v>
      </c>
      <c r="H211">
        <f t="shared" si="201"/>
        <v>0</v>
      </c>
      <c r="I211">
        <f t="shared" si="201"/>
        <v>0</v>
      </c>
      <c r="J211">
        <f t="shared" si="201"/>
        <v>0</v>
      </c>
      <c r="K211">
        <f t="shared" si="201"/>
        <v>0</v>
      </c>
      <c r="L211">
        <f t="shared" si="201"/>
        <v>0</v>
      </c>
      <c r="M211">
        <f t="shared" si="201"/>
        <v>0</v>
      </c>
      <c r="N211">
        <f t="shared" si="201"/>
        <v>0</v>
      </c>
      <c r="O211">
        <f t="shared" si="201"/>
        <v>0</v>
      </c>
      <c r="P211">
        <f t="shared" si="201"/>
        <v>0</v>
      </c>
      <c r="Q211">
        <f t="shared" si="201"/>
        <v>0</v>
      </c>
      <c r="R211">
        <f t="shared" si="201"/>
        <v>0</v>
      </c>
      <c r="S211">
        <f t="shared" si="201"/>
        <v>7</v>
      </c>
      <c r="T211" s="46">
        <f t="shared" si="201"/>
        <v>20</v>
      </c>
      <c r="U211" s="46">
        <f t="shared" si="201"/>
        <v>20</v>
      </c>
      <c r="V211" s="46">
        <f t="shared" si="201"/>
        <v>20</v>
      </c>
      <c r="W211">
        <f t="shared" si="201"/>
        <v>20</v>
      </c>
      <c r="X211">
        <f t="shared" si="201"/>
        <v>13</v>
      </c>
      <c r="Y211">
        <f t="shared" si="201"/>
        <v>0</v>
      </c>
      <c r="Z211">
        <f t="shared" si="201"/>
        <v>0</v>
      </c>
      <c r="AA211">
        <f t="shared" si="201"/>
        <v>0</v>
      </c>
      <c r="AB211">
        <f t="shared" si="201"/>
        <v>0</v>
      </c>
      <c r="AC211">
        <f t="shared" si="201"/>
        <v>0</v>
      </c>
      <c r="AD211">
        <f t="shared" si="201"/>
        <v>0</v>
      </c>
      <c r="AE211">
        <f t="shared" si="201"/>
        <v>0</v>
      </c>
      <c r="AF211">
        <f t="shared" si="201"/>
        <v>0</v>
      </c>
      <c r="AG211">
        <f t="shared" si="201"/>
        <v>0</v>
      </c>
      <c r="AH211">
        <f t="shared" si="201"/>
        <v>0</v>
      </c>
      <c r="AI211">
        <f t="shared" si="201"/>
        <v>0</v>
      </c>
      <c r="AJ211">
        <f t="shared" si="201"/>
        <v>0</v>
      </c>
      <c r="AK211">
        <f t="shared" si="201"/>
        <v>0</v>
      </c>
      <c r="AL211">
        <f t="shared" si="201"/>
        <v>0</v>
      </c>
      <c r="AM211">
        <f t="shared" si="201"/>
        <v>0</v>
      </c>
      <c r="AN211">
        <f t="shared" si="201"/>
        <v>0</v>
      </c>
      <c r="AO211">
        <f t="shared" si="201"/>
        <v>0</v>
      </c>
      <c r="AP211">
        <f t="shared" si="201"/>
        <v>0</v>
      </c>
      <c r="AQ211">
        <f t="shared" si="201"/>
        <v>0</v>
      </c>
      <c r="AR211">
        <f t="shared" si="201"/>
        <v>0</v>
      </c>
      <c r="AS211">
        <f t="shared" si="201"/>
        <v>0</v>
      </c>
      <c r="AT211">
        <f t="shared" si="201"/>
        <v>0</v>
      </c>
      <c r="AU211">
        <f t="shared" si="201"/>
        <v>0</v>
      </c>
      <c r="AV211">
        <f t="shared" si="201"/>
        <v>0</v>
      </c>
      <c r="AW211">
        <f t="shared" si="201"/>
        <v>0</v>
      </c>
      <c r="AX211">
        <f t="shared" si="201"/>
        <v>0</v>
      </c>
      <c r="AY211">
        <f t="shared" si="201"/>
        <v>0</v>
      </c>
      <c r="AZ211">
        <f t="shared" si="201"/>
        <v>0</v>
      </c>
      <c r="BA211">
        <f t="shared" si="201"/>
        <v>0</v>
      </c>
      <c r="BB211">
        <f t="shared" si="201"/>
        <v>0</v>
      </c>
      <c r="BC211">
        <f t="shared" si="201"/>
        <v>0</v>
      </c>
      <c r="BD211">
        <f t="shared" si="201"/>
        <v>0</v>
      </c>
      <c r="BE211">
        <f t="shared" si="201"/>
        <v>0</v>
      </c>
      <c r="BF211">
        <f t="shared" si="201"/>
        <v>0</v>
      </c>
      <c r="BG211">
        <f t="shared" si="201"/>
        <v>0</v>
      </c>
      <c r="BH211">
        <f t="shared" si="201"/>
        <v>0</v>
      </c>
      <c r="BI211">
        <f t="shared" si="201"/>
        <v>0</v>
      </c>
      <c r="BJ211">
        <f t="shared" si="201"/>
        <v>0</v>
      </c>
      <c r="BK211">
        <f t="shared" si="201"/>
        <v>0</v>
      </c>
      <c r="BL211">
        <f t="shared" si="201"/>
        <v>0</v>
      </c>
      <c r="BM211">
        <f t="shared" si="201"/>
        <v>0</v>
      </c>
      <c r="BN211">
        <f t="shared" si="201"/>
        <v>0</v>
      </c>
      <c r="BO211">
        <f t="shared" si="201"/>
        <v>0</v>
      </c>
      <c r="BP211">
        <f t="shared" si="201"/>
        <v>0</v>
      </c>
      <c r="BQ211">
        <f t="shared" ref="BQ211:CP211" si="202">SUM(BQ111:BQ210)</f>
        <v>0</v>
      </c>
      <c r="BR211">
        <f t="shared" si="202"/>
        <v>0</v>
      </c>
      <c r="BS211">
        <f t="shared" si="202"/>
        <v>0</v>
      </c>
      <c r="BT211">
        <f t="shared" si="202"/>
        <v>0</v>
      </c>
      <c r="BU211">
        <f t="shared" si="202"/>
        <v>0</v>
      </c>
      <c r="BV211">
        <f t="shared" si="202"/>
        <v>0</v>
      </c>
      <c r="BW211">
        <f t="shared" si="202"/>
        <v>0</v>
      </c>
      <c r="BX211">
        <f t="shared" si="202"/>
        <v>0</v>
      </c>
      <c r="BY211">
        <f t="shared" si="202"/>
        <v>0</v>
      </c>
      <c r="BZ211">
        <f t="shared" si="202"/>
        <v>0</v>
      </c>
      <c r="CA211">
        <f t="shared" si="202"/>
        <v>0</v>
      </c>
      <c r="CB211">
        <f t="shared" si="202"/>
        <v>0</v>
      </c>
      <c r="CC211">
        <f t="shared" si="202"/>
        <v>0</v>
      </c>
      <c r="CD211">
        <f t="shared" si="202"/>
        <v>0</v>
      </c>
      <c r="CE211">
        <f t="shared" si="202"/>
        <v>0</v>
      </c>
      <c r="CF211">
        <f t="shared" si="202"/>
        <v>0</v>
      </c>
      <c r="CG211">
        <f t="shared" si="202"/>
        <v>0</v>
      </c>
      <c r="CH211">
        <f t="shared" si="202"/>
        <v>0</v>
      </c>
      <c r="CI211">
        <f t="shared" si="202"/>
        <v>0</v>
      </c>
      <c r="CJ211">
        <f t="shared" si="202"/>
        <v>0</v>
      </c>
      <c r="CK211">
        <f t="shared" si="202"/>
        <v>0</v>
      </c>
      <c r="CL211">
        <f t="shared" si="202"/>
        <v>0</v>
      </c>
      <c r="CM211">
        <f t="shared" si="202"/>
        <v>0</v>
      </c>
      <c r="CN211">
        <f t="shared" si="202"/>
        <v>0</v>
      </c>
      <c r="CO211">
        <f t="shared" si="202"/>
        <v>0</v>
      </c>
      <c r="CP211">
        <f t="shared" si="202"/>
        <v>0</v>
      </c>
      <c r="CQ211">
        <f>SUM(CQ111:CQ210)</f>
        <v>0</v>
      </c>
    </row>
    <row r="212" spans="2:98" x14ac:dyDescent="0.2">
      <c r="D212" s="35" t="s">
        <v>3912</v>
      </c>
      <c r="E212" s="35" t="s">
        <v>3912</v>
      </c>
      <c r="F212" s="35" t="s">
        <v>3912</v>
      </c>
      <c r="G212" s="35" t="s">
        <v>3912</v>
      </c>
      <c r="H212" s="35" t="s">
        <v>3912</v>
      </c>
      <c r="I212" s="35" t="s">
        <v>3912</v>
      </c>
      <c r="J212" s="35" t="s">
        <v>3912</v>
      </c>
      <c r="K212" s="35" t="s">
        <v>3912</v>
      </c>
      <c r="L212" s="35" t="s">
        <v>3912</v>
      </c>
      <c r="M212" s="35" t="s">
        <v>3912</v>
      </c>
      <c r="N212" s="35" t="s">
        <v>3912</v>
      </c>
      <c r="O212" s="35" t="s">
        <v>3912</v>
      </c>
      <c r="P212" s="35" t="s">
        <v>3912</v>
      </c>
      <c r="Q212" s="35" t="s">
        <v>3912</v>
      </c>
      <c r="R212" s="35" t="s">
        <v>3912</v>
      </c>
      <c r="S212" s="35" t="s">
        <v>3912</v>
      </c>
      <c r="T212" s="35" t="s">
        <v>3912</v>
      </c>
      <c r="U212" s="35" t="s">
        <v>3912</v>
      </c>
      <c r="V212" s="35" t="s">
        <v>3912</v>
      </c>
      <c r="W212" s="35" t="s">
        <v>3912</v>
      </c>
      <c r="X212" s="35" t="s">
        <v>3912</v>
      </c>
      <c r="Y212" s="35" t="s">
        <v>3912</v>
      </c>
      <c r="Z212" s="35" t="s">
        <v>3912</v>
      </c>
      <c r="AA212" s="35" t="s">
        <v>3912</v>
      </c>
      <c r="AB212" s="35" t="s">
        <v>3912</v>
      </c>
      <c r="AC212" s="35" t="s">
        <v>3912</v>
      </c>
      <c r="AD212" s="35" t="s">
        <v>3912</v>
      </c>
      <c r="AE212" s="35" t="s">
        <v>3912</v>
      </c>
      <c r="AF212" s="35" t="s">
        <v>3912</v>
      </c>
      <c r="AG212" s="35" t="s">
        <v>3912</v>
      </c>
      <c r="AH212" s="35" t="s">
        <v>3912</v>
      </c>
      <c r="AI212" s="35" t="s">
        <v>3912</v>
      </c>
      <c r="AJ212" s="35" t="s">
        <v>3912</v>
      </c>
      <c r="AK212" s="35" t="s">
        <v>3912</v>
      </c>
      <c r="AL212" s="35" t="s">
        <v>3912</v>
      </c>
      <c r="AM212" s="35" t="s">
        <v>3912</v>
      </c>
      <c r="AN212" s="35" t="s">
        <v>3912</v>
      </c>
      <c r="AO212" s="35" t="s">
        <v>3912</v>
      </c>
      <c r="AP212" s="35" t="s">
        <v>3912</v>
      </c>
      <c r="AQ212" s="35" t="s">
        <v>3912</v>
      </c>
      <c r="AR212" s="35" t="s">
        <v>3912</v>
      </c>
      <c r="AS212" s="35" t="s">
        <v>3912</v>
      </c>
      <c r="AT212" s="35" t="s">
        <v>3912</v>
      </c>
      <c r="AU212" s="35" t="s">
        <v>3912</v>
      </c>
      <c r="AV212" s="35" t="s">
        <v>3912</v>
      </c>
      <c r="AW212" s="35" t="s">
        <v>3912</v>
      </c>
      <c r="AX212" s="35" t="s">
        <v>3912</v>
      </c>
      <c r="AY212" s="35" t="s">
        <v>3912</v>
      </c>
      <c r="AZ212" s="35" t="s">
        <v>3912</v>
      </c>
      <c r="BA212" s="35" t="s">
        <v>3912</v>
      </c>
      <c r="BB212" s="35" t="s">
        <v>3912</v>
      </c>
      <c r="BC212" s="35" t="s">
        <v>3912</v>
      </c>
      <c r="BD212" s="35" t="s">
        <v>3912</v>
      </c>
      <c r="BE212" s="35" t="s">
        <v>3912</v>
      </c>
      <c r="BF212" s="35" t="s">
        <v>3912</v>
      </c>
      <c r="BG212" s="35" t="s">
        <v>3912</v>
      </c>
      <c r="BH212" s="35" t="s">
        <v>3912</v>
      </c>
      <c r="BI212" s="35" t="s">
        <v>3912</v>
      </c>
      <c r="BJ212" s="35" t="s">
        <v>3912</v>
      </c>
      <c r="BK212" s="35" t="s">
        <v>3912</v>
      </c>
      <c r="BL212" s="35" t="s">
        <v>3912</v>
      </c>
      <c r="BM212" s="35" t="s">
        <v>3912</v>
      </c>
      <c r="BN212" s="35" t="s">
        <v>3912</v>
      </c>
      <c r="BO212" s="35" t="s">
        <v>3912</v>
      </c>
      <c r="BP212" s="35" t="s">
        <v>3912</v>
      </c>
      <c r="BQ212" s="35" t="s">
        <v>3912</v>
      </c>
      <c r="BR212" s="35" t="s">
        <v>3912</v>
      </c>
      <c r="BS212" s="35" t="s">
        <v>3912</v>
      </c>
      <c r="BT212" s="35" t="s">
        <v>3912</v>
      </c>
      <c r="BU212" s="35" t="s">
        <v>3912</v>
      </c>
      <c r="BV212" s="35" t="s">
        <v>3912</v>
      </c>
      <c r="BW212" s="35" t="s">
        <v>3912</v>
      </c>
      <c r="BX212" s="35" t="s">
        <v>3912</v>
      </c>
      <c r="BY212" s="35" t="s">
        <v>3912</v>
      </c>
      <c r="BZ212" s="35" t="s">
        <v>3912</v>
      </c>
      <c r="CA212" s="35" t="s">
        <v>3912</v>
      </c>
      <c r="CB212" s="35" t="s">
        <v>3912</v>
      </c>
      <c r="CC212" s="35" t="s">
        <v>3912</v>
      </c>
      <c r="CD212" s="35" t="s">
        <v>3912</v>
      </c>
      <c r="CE212" s="35" t="s">
        <v>3912</v>
      </c>
      <c r="CF212" s="35" t="s">
        <v>3912</v>
      </c>
      <c r="CG212" s="35" t="s">
        <v>3912</v>
      </c>
      <c r="CH212" s="35" t="s">
        <v>3912</v>
      </c>
      <c r="CI212" s="35" t="s">
        <v>3912</v>
      </c>
      <c r="CJ212" s="35" t="s">
        <v>3912</v>
      </c>
      <c r="CK212" s="35" t="s">
        <v>3912</v>
      </c>
      <c r="CL212" s="35" t="s">
        <v>3912</v>
      </c>
      <c r="CM212" s="35" t="s">
        <v>3912</v>
      </c>
      <c r="CN212" s="35" t="s">
        <v>3912</v>
      </c>
      <c r="CO212" s="35" t="s">
        <v>3912</v>
      </c>
      <c r="CP212" s="35" t="s">
        <v>3912</v>
      </c>
      <c r="CQ212" s="35" t="s">
        <v>3912</v>
      </c>
    </row>
    <row r="213" spans="2:98" x14ac:dyDescent="0.2">
      <c r="D213" s="35">
        <v>20</v>
      </c>
      <c r="E213" s="35">
        <v>20</v>
      </c>
      <c r="F213" s="35">
        <v>20</v>
      </c>
      <c r="G213" s="35">
        <v>20</v>
      </c>
      <c r="H213" s="35">
        <v>20</v>
      </c>
      <c r="I213" s="35">
        <v>20</v>
      </c>
      <c r="J213" s="35">
        <v>20</v>
      </c>
      <c r="K213" s="35">
        <v>20</v>
      </c>
      <c r="L213" s="35">
        <v>20</v>
      </c>
      <c r="M213" s="35">
        <v>20</v>
      </c>
      <c r="N213" s="35">
        <v>20</v>
      </c>
      <c r="O213" s="35">
        <v>20</v>
      </c>
      <c r="P213" s="35">
        <v>20</v>
      </c>
      <c r="Q213" s="35">
        <v>20</v>
      </c>
      <c r="R213" s="35">
        <v>20</v>
      </c>
      <c r="S213" s="35">
        <v>20</v>
      </c>
      <c r="T213" s="35">
        <v>20</v>
      </c>
      <c r="U213" s="35">
        <v>20</v>
      </c>
      <c r="V213" s="35">
        <v>20</v>
      </c>
      <c r="W213" s="35">
        <v>20</v>
      </c>
      <c r="X213" s="35">
        <v>20</v>
      </c>
      <c r="Y213" s="35">
        <v>20</v>
      </c>
      <c r="Z213" s="35">
        <v>20</v>
      </c>
      <c r="AA213" s="35">
        <v>20</v>
      </c>
      <c r="AB213" s="35">
        <v>20</v>
      </c>
      <c r="AC213" s="35">
        <v>20</v>
      </c>
      <c r="AD213" s="35">
        <v>20</v>
      </c>
      <c r="AE213" s="35">
        <v>20</v>
      </c>
      <c r="AF213" s="35">
        <v>20</v>
      </c>
      <c r="AG213" s="35">
        <v>20</v>
      </c>
      <c r="AH213" s="35">
        <v>20</v>
      </c>
      <c r="AI213" s="35">
        <v>20</v>
      </c>
      <c r="AJ213" s="35">
        <v>20</v>
      </c>
      <c r="AK213" s="35">
        <v>20</v>
      </c>
      <c r="AL213" s="35">
        <v>20</v>
      </c>
      <c r="AM213" s="35">
        <v>20</v>
      </c>
      <c r="AN213" s="35">
        <v>20</v>
      </c>
      <c r="AO213" s="35">
        <v>20</v>
      </c>
      <c r="AP213" s="35">
        <v>20</v>
      </c>
      <c r="AQ213" s="35">
        <v>20</v>
      </c>
      <c r="AR213" s="35">
        <v>20</v>
      </c>
      <c r="AS213" s="35">
        <v>20</v>
      </c>
      <c r="AT213" s="35">
        <v>20</v>
      </c>
      <c r="AU213" s="35">
        <v>20</v>
      </c>
      <c r="AV213" s="35">
        <v>20</v>
      </c>
      <c r="AW213" s="35">
        <v>20</v>
      </c>
      <c r="AX213" s="35">
        <v>20</v>
      </c>
      <c r="AY213" s="35">
        <v>20</v>
      </c>
      <c r="AZ213" s="35">
        <v>20</v>
      </c>
      <c r="BA213" s="35">
        <v>20</v>
      </c>
      <c r="BB213" s="35">
        <v>20</v>
      </c>
      <c r="BC213" s="35">
        <v>20</v>
      </c>
      <c r="BD213" s="35">
        <v>20</v>
      </c>
      <c r="BE213" s="35">
        <v>20</v>
      </c>
      <c r="BF213" s="35">
        <v>20</v>
      </c>
      <c r="BG213" s="35">
        <v>20</v>
      </c>
      <c r="BH213" s="35">
        <v>20</v>
      </c>
      <c r="BI213" s="35">
        <v>20</v>
      </c>
      <c r="BJ213" s="35">
        <v>20</v>
      </c>
      <c r="BK213" s="35">
        <v>20</v>
      </c>
      <c r="BL213" s="35">
        <v>20</v>
      </c>
      <c r="BM213" s="35">
        <v>20</v>
      </c>
      <c r="BN213" s="35">
        <v>20</v>
      </c>
      <c r="BO213" s="35">
        <v>20</v>
      </c>
      <c r="BP213" s="35">
        <v>20</v>
      </c>
      <c r="BQ213" s="35">
        <v>20</v>
      </c>
      <c r="BR213" s="35">
        <v>20</v>
      </c>
      <c r="BS213" s="35">
        <v>20</v>
      </c>
      <c r="BT213" s="35">
        <v>20</v>
      </c>
      <c r="BU213" s="35">
        <v>20</v>
      </c>
      <c r="BV213" s="35">
        <v>20</v>
      </c>
      <c r="BW213" s="35">
        <v>20</v>
      </c>
      <c r="BX213" s="35">
        <v>20</v>
      </c>
      <c r="BY213" s="35">
        <v>20</v>
      </c>
      <c r="BZ213" s="35">
        <v>20</v>
      </c>
      <c r="CA213" s="35">
        <v>20</v>
      </c>
      <c r="CB213" s="35">
        <v>20</v>
      </c>
      <c r="CC213" s="35">
        <v>20</v>
      </c>
      <c r="CD213" s="35">
        <v>20</v>
      </c>
      <c r="CE213" s="35">
        <v>20</v>
      </c>
      <c r="CF213" s="35">
        <v>20</v>
      </c>
      <c r="CG213" s="35">
        <v>20</v>
      </c>
      <c r="CH213" s="35">
        <v>20</v>
      </c>
      <c r="CI213" s="35">
        <v>20</v>
      </c>
      <c r="CJ213" s="35">
        <v>20</v>
      </c>
      <c r="CK213" s="35">
        <v>20</v>
      </c>
      <c r="CL213" s="35">
        <v>20</v>
      </c>
      <c r="CM213" s="35">
        <v>20</v>
      </c>
      <c r="CN213" s="35">
        <v>20</v>
      </c>
      <c r="CO213" s="35">
        <v>20</v>
      </c>
      <c r="CP213" s="35">
        <v>20</v>
      </c>
      <c r="CQ213" s="35">
        <v>20</v>
      </c>
    </row>
    <row r="215" spans="2:98" x14ac:dyDescent="0.2">
      <c r="C215" s="36">
        <f>SUMPRODUCT(D4:CQ103,D111:CQ210)</f>
        <v>4865800</v>
      </c>
    </row>
  </sheetData>
  <mergeCells count="6">
    <mergeCell ref="B1:B3"/>
    <mergeCell ref="C1:C3"/>
    <mergeCell ref="D1:CQ1"/>
    <mergeCell ref="B108:B110"/>
    <mergeCell ref="C108:C110"/>
    <mergeCell ref="D108:CQ108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85FFF-3FD5-4895-861F-02BAA8E6E821}">
  <dimension ref="B1:CT215"/>
  <sheetViews>
    <sheetView topLeftCell="A105" zoomScale="70" zoomScaleNormal="70" workbookViewId="0">
      <selection activeCell="AC148" sqref="AC148"/>
    </sheetView>
  </sheetViews>
  <sheetFormatPr defaultColWidth="11" defaultRowHeight="14.25" x14ac:dyDescent="0.2"/>
  <cols>
    <col min="2" max="2" width="15.625" customWidth="1"/>
  </cols>
  <sheetData>
    <row r="1" spans="2:95" x14ac:dyDescent="0.2">
      <c r="B1" s="91" t="s">
        <v>3908</v>
      </c>
      <c r="C1" s="92" t="s">
        <v>3909</v>
      </c>
      <c r="D1" s="93" t="s">
        <v>3910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</row>
    <row r="2" spans="2:95" ht="15" x14ac:dyDescent="0.2">
      <c r="B2" s="91"/>
      <c r="C2" s="92"/>
      <c r="D2" s="15" t="s">
        <v>1</v>
      </c>
      <c r="E2" s="15" t="s">
        <v>2</v>
      </c>
      <c r="F2" s="15" t="s">
        <v>3</v>
      </c>
      <c r="G2" s="15" t="s">
        <v>4</v>
      </c>
      <c r="H2" s="15" t="s">
        <v>5</v>
      </c>
      <c r="I2" s="18" t="s">
        <v>6</v>
      </c>
      <c r="J2" s="18" t="s">
        <v>18</v>
      </c>
      <c r="K2" s="15" t="s">
        <v>17</v>
      </c>
      <c r="L2" s="15" t="s">
        <v>16</v>
      </c>
      <c r="M2" s="15" t="s">
        <v>15</v>
      </c>
      <c r="N2" s="15" t="s">
        <v>14</v>
      </c>
      <c r="O2" s="15" t="s">
        <v>13</v>
      </c>
      <c r="P2" s="15" t="s">
        <v>7</v>
      </c>
      <c r="Q2" s="15" t="s">
        <v>8</v>
      </c>
      <c r="R2" s="15" t="s">
        <v>9</v>
      </c>
      <c r="S2" s="15" t="s">
        <v>10</v>
      </c>
      <c r="T2" s="15" t="s">
        <v>11</v>
      </c>
      <c r="U2" s="18" t="s">
        <v>12</v>
      </c>
      <c r="V2" s="18" t="s">
        <v>24</v>
      </c>
      <c r="W2" s="15" t="s">
        <v>23</v>
      </c>
      <c r="X2" s="15" t="s">
        <v>22</v>
      </c>
      <c r="Y2" s="15" t="s">
        <v>21</v>
      </c>
      <c r="Z2" s="15" t="s">
        <v>20</v>
      </c>
      <c r="AA2" s="15" t="s">
        <v>19</v>
      </c>
      <c r="AB2" s="15" t="s">
        <v>25</v>
      </c>
      <c r="AC2" s="15" t="s">
        <v>26</v>
      </c>
      <c r="AD2" s="15" t="s">
        <v>27</v>
      </c>
      <c r="AE2" s="15" t="s">
        <v>28</v>
      </c>
      <c r="AF2" s="15" t="s">
        <v>29</v>
      </c>
      <c r="AG2" s="18" t="s">
        <v>30</v>
      </c>
      <c r="AH2" s="18" t="s">
        <v>42</v>
      </c>
      <c r="AI2" s="15" t="s">
        <v>41</v>
      </c>
      <c r="AJ2" s="15" t="s">
        <v>40</v>
      </c>
      <c r="AK2" s="15" t="s">
        <v>39</v>
      </c>
      <c r="AL2" s="15" t="s">
        <v>38</v>
      </c>
      <c r="AM2" s="15" t="s">
        <v>37</v>
      </c>
      <c r="AN2" s="15" t="s">
        <v>31</v>
      </c>
      <c r="AO2" s="15" t="s">
        <v>32</v>
      </c>
      <c r="AP2" s="15" t="s">
        <v>33</v>
      </c>
      <c r="AQ2" s="15" t="s">
        <v>34</v>
      </c>
      <c r="AR2" s="15" t="s">
        <v>35</v>
      </c>
      <c r="AS2" s="18" t="s">
        <v>36</v>
      </c>
      <c r="AT2" s="18" t="s">
        <v>48</v>
      </c>
      <c r="AU2" s="15" t="s">
        <v>47</v>
      </c>
      <c r="AV2" s="15" t="s">
        <v>46</v>
      </c>
      <c r="AW2" s="15" t="s">
        <v>45</v>
      </c>
      <c r="AX2" s="15" t="s">
        <v>44</v>
      </c>
      <c r="AY2" s="15" t="s">
        <v>43</v>
      </c>
      <c r="AZ2" s="15" t="s">
        <v>49</v>
      </c>
      <c r="BA2" s="15" t="s">
        <v>50</v>
      </c>
      <c r="BB2" s="15" t="s">
        <v>51</v>
      </c>
      <c r="BC2" s="15" t="s">
        <v>52</v>
      </c>
      <c r="BD2" s="15" t="s">
        <v>53</v>
      </c>
      <c r="BE2" s="18" t="s">
        <v>54</v>
      </c>
      <c r="BF2" s="18" t="s">
        <v>66</v>
      </c>
      <c r="BG2" s="15" t="s">
        <v>65</v>
      </c>
      <c r="BH2" s="15" t="s">
        <v>64</v>
      </c>
      <c r="BI2" s="15" t="s">
        <v>63</v>
      </c>
      <c r="BJ2" s="15" t="s">
        <v>62</v>
      </c>
      <c r="BK2" s="15" t="s">
        <v>61</v>
      </c>
      <c r="BL2" s="15" t="s">
        <v>55</v>
      </c>
      <c r="BM2" s="15" t="s">
        <v>56</v>
      </c>
      <c r="BN2" s="15" t="s">
        <v>57</v>
      </c>
      <c r="BO2" s="15" t="s">
        <v>58</v>
      </c>
      <c r="BP2" s="15" t="s">
        <v>59</v>
      </c>
      <c r="BQ2" s="18" t="s">
        <v>60</v>
      </c>
      <c r="BR2" s="18" t="s">
        <v>72</v>
      </c>
      <c r="BS2" s="15" t="s">
        <v>71</v>
      </c>
      <c r="BT2" s="15" t="s">
        <v>70</v>
      </c>
      <c r="BU2" s="15" t="s">
        <v>69</v>
      </c>
      <c r="BV2" s="15" t="s">
        <v>68</v>
      </c>
      <c r="BW2" s="15" t="s">
        <v>67</v>
      </c>
      <c r="BX2" s="15" t="s">
        <v>73</v>
      </c>
      <c r="BY2" s="15" t="s">
        <v>74</v>
      </c>
      <c r="BZ2" s="15" t="s">
        <v>75</v>
      </c>
      <c r="CA2" s="15" t="s">
        <v>76</v>
      </c>
      <c r="CB2" s="15" t="s">
        <v>77</v>
      </c>
      <c r="CC2" s="18" t="s">
        <v>78</v>
      </c>
      <c r="CD2" s="18" t="s">
        <v>90</v>
      </c>
      <c r="CE2" s="15" t="s">
        <v>89</v>
      </c>
      <c r="CF2" s="15" t="s">
        <v>88</v>
      </c>
      <c r="CG2" s="15" t="s">
        <v>87</v>
      </c>
      <c r="CH2" s="15" t="s">
        <v>86</v>
      </c>
      <c r="CI2" s="15" t="s">
        <v>85</v>
      </c>
      <c r="CJ2" s="15" t="s">
        <v>79</v>
      </c>
      <c r="CK2" s="15" t="s">
        <v>80</v>
      </c>
      <c r="CL2" s="15" t="s">
        <v>81</v>
      </c>
      <c r="CM2" s="15" t="s">
        <v>82</v>
      </c>
      <c r="CN2" s="15" t="s">
        <v>83</v>
      </c>
      <c r="CO2" s="18" t="s">
        <v>84</v>
      </c>
      <c r="CP2" s="18" t="s">
        <v>96</v>
      </c>
      <c r="CQ2" s="15" t="s">
        <v>95</v>
      </c>
    </row>
    <row r="3" spans="2:95" x14ac:dyDescent="0.2">
      <c r="B3" s="91"/>
      <c r="C3" s="92"/>
      <c r="D3" s="17">
        <v>7450</v>
      </c>
      <c r="E3" s="41">
        <v>7150</v>
      </c>
      <c r="F3" s="41">
        <v>6850</v>
      </c>
      <c r="G3" s="41">
        <v>6550</v>
      </c>
      <c r="H3" s="41">
        <v>6250</v>
      </c>
      <c r="I3" s="41">
        <v>5950</v>
      </c>
      <c r="J3" s="41">
        <v>5950</v>
      </c>
      <c r="K3" s="41">
        <v>6250</v>
      </c>
      <c r="L3" s="41">
        <v>6550</v>
      </c>
      <c r="M3" s="41">
        <v>6850</v>
      </c>
      <c r="N3" s="41">
        <v>7150</v>
      </c>
      <c r="O3" s="41">
        <v>7450</v>
      </c>
      <c r="P3" s="17">
        <v>3650</v>
      </c>
      <c r="Q3" s="41">
        <v>3350</v>
      </c>
      <c r="R3" s="41">
        <v>3050</v>
      </c>
      <c r="S3" s="41">
        <v>2750</v>
      </c>
      <c r="T3" s="41">
        <v>2450</v>
      </c>
      <c r="U3" s="41">
        <v>2150</v>
      </c>
      <c r="V3" s="41">
        <v>2150</v>
      </c>
      <c r="W3" s="41">
        <v>2450</v>
      </c>
      <c r="X3" s="41">
        <v>2750</v>
      </c>
      <c r="Y3" s="41">
        <v>3050</v>
      </c>
      <c r="Z3" s="41">
        <v>3350</v>
      </c>
      <c r="AA3" s="41">
        <v>3650</v>
      </c>
      <c r="AB3" s="17">
        <v>10450</v>
      </c>
      <c r="AC3" s="41">
        <v>10150</v>
      </c>
      <c r="AD3" s="41">
        <v>9850</v>
      </c>
      <c r="AE3" s="41">
        <v>9550</v>
      </c>
      <c r="AF3" s="41">
        <v>9250</v>
      </c>
      <c r="AG3" s="41">
        <v>8950</v>
      </c>
      <c r="AH3" s="41">
        <v>8950</v>
      </c>
      <c r="AI3" s="41">
        <v>9250</v>
      </c>
      <c r="AJ3" s="41">
        <v>9550</v>
      </c>
      <c r="AK3" s="41">
        <v>9850</v>
      </c>
      <c r="AL3" s="41">
        <v>10150</v>
      </c>
      <c r="AM3" s="41">
        <v>10450</v>
      </c>
      <c r="AN3" s="17">
        <v>5650</v>
      </c>
      <c r="AO3" s="41">
        <v>5350</v>
      </c>
      <c r="AP3" s="41">
        <v>5050</v>
      </c>
      <c r="AQ3" s="41">
        <v>4750</v>
      </c>
      <c r="AR3" s="41">
        <v>4450</v>
      </c>
      <c r="AS3" s="41">
        <v>4150</v>
      </c>
      <c r="AT3" s="41">
        <v>4150</v>
      </c>
      <c r="AU3" s="41">
        <v>4450</v>
      </c>
      <c r="AV3" s="41">
        <v>4750</v>
      </c>
      <c r="AW3" s="41">
        <v>5050</v>
      </c>
      <c r="AX3" s="41">
        <v>5350</v>
      </c>
      <c r="AY3" s="41">
        <v>5650</v>
      </c>
      <c r="AZ3" s="17">
        <v>11450</v>
      </c>
      <c r="BA3" s="41">
        <v>11150</v>
      </c>
      <c r="BB3" s="41">
        <v>10850</v>
      </c>
      <c r="BC3" s="41">
        <v>10550</v>
      </c>
      <c r="BD3" s="41">
        <v>10250</v>
      </c>
      <c r="BE3" s="41">
        <v>9950</v>
      </c>
      <c r="BF3" s="41">
        <v>9950</v>
      </c>
      <c r="BG3" s="41">
        <v>10250</v>
      </c>
      <c r="BH3" s="41">
        <v>10550</v>
      </c>
      <c r="BI3" s="41">
        <v>10850</v>
      </c>
      <c r="BJ3" s="41">
        <v>11150</v>
      </c>
      <c r="BK3" s="41">
        <v>11450</v>
      </c>
      <c r="BL3" s="17">
        <v>7650</v>
      </c>
      <c r="BM3" s="41">
        <v>7350</v>
      </c>
      <c r="BN3" s="41">
        <v>7050</v>
      </c>
      <c r="BO3" s="41">
        <v>6750</v>
      </c>
      <c r="BP3" s="41">
        <v>6450</v>
      </c>
      <c r="BQ3" s="41">
        <v>6150</v>
      </c>
      <c r="BR3" s="41">
        <v>6150</v>
      </c>
      <c r="BS3" s="41">
        <v>6450</v>
      </c>
      <c r="BT3" s="41">
        <v>6750</v>
      </c>
      <c r="BU3" s="41">
        <v>7050</v>
      </c>
      <c r="BV3" s="41">
        <v>7350</v>
      </c>
      <c r="BW3" s="41">
        <v>7650</v>
      </c>
      <c r="BX3" s="17">
        <v>13450</v>
      </c>
      <c r="BY3" s="41">
        <v>13150</v>
      </c>
      <c r="BZ3" s="41">
        <v>12850</v>
      </c>
      <c r="CA3" s="41">
        <v>12550</v>
      </c>
      <c r="CB3" s="41">
        <v>12250</v>
      </c>
      <c r="CC3" s="41">
        <v>11950</v>
      </c>
      <c r="CD3" s="41">
        <v>11950</v>
      </c>
      <c r="CE3" s="41">
        <v>12250</v>
      </c>
      <c r="CF3" s="41">
        <v>12550</v>
      </c>
      <c r="CG3" s="41">
        <v>12850</v>
      </c>
      <c r="CH3" s="41">
        <v>13150</v>
      </c>
      <c r="CI3" s="41">
        <v>13450</v>
      </c>
      <c r="CJ3" s="17">
        <v>9650</v>
      </c>
      <c r="CK3" s="41">
        <v>9350</v>
      </c>
      <c r="CL3" s="41">
        <v>9050</v>
      </c>
      <c r="CM3" s="41">
        <v>8750</v>
      </c>
      <c r="CN3" s="41">
        <v>8450</v>
      </c>
      <c r="CO3" s="41">
        <v>8150</v>
      </c>
      <c r="CP3" s="41">
        <v>8150</v>
      </c>
      <c r="CQ3" s="41">
        <v>8450</v>
      </c>
    </row>
    <row r="4" spans="2:95" x14ac:dyDescent="0.2">
      <c r="B4" s="25" t="s">
        <v>1070</v>
      </c>
      <c r="C4" s="26">
        <v>31</v>
      </c>
      <c r="D4" s="37">
        <f>$C4*D3</f>
        <v>230950</v>
      </c>
      <c r="E4" s="37">
        <f t="shared" ref="E4:BP5" si="0">$C4*E3</f>
        <v>221650</v>
      </c>
      <c r="F4" s="37">
        <f t="shared" si="0"/>
        <v>212350</v>
      </c>
      <c r="G4" s="37">
        <f t="shared" si="0"/>
        <v>203050</v>
      </c>
      <c r="H4" s="37">
        <f t="shared" si="0"/>
        <v>193750</v>
      </c>
      <c r="I4" s="37">
        <f t="shared" si="0"/>
        <v>184450</v>
      </c>
      <c r="J4" s="37">
        <f t="shared" si="0"/>
        <v>184450</v>
      </c>
      <c r="K4" s="37">
        <f t="shared" si="0"/>
        <v>193750</v>
      </c>
      <c r="L4" s="37">
        <f t="shared" si="0"/>
        <v>203050</v>
      </c>
      <c r="M4" s="37">
        <f t="shared" si="0"/>
        <v>212350</v>
      </c>
      <c r="N4" s="37">
        <f t="shared" si="0"/>
        <v>221650</v>
      </c>
      <c r="O4" s="37">
        <f t="shared" si="0"/>
        <v>230950</v>
      </c>
      <c r="P4" s="37">
        <f t="shared" si="0"/>
        <v>113150</v>
      </c>
      <c r="Q4" s="37">
        <f t="shared" si="0"/>
        <v>103850</v>
      </c>
      <c r="R4" s="37">
        <f t="shared" si="0"/>
        <v>94550</v>
      </c>
      <c r="S4" s="37">
        <f t="shared" si="0"/>
        <v>85250</v>
      </c>
      <c r="T4" s="37">
        <f t="shared" si="0"/>
        <v>75950</v>
      </c>
      <c r="U4" s="37">
        <f t="shared" si="0"/>
        <v>66650</v>
      </c>
      <c r="V4" s="37">
        <f t="shared" si="0"/>
        <v>66650</v>
      </c>
      <c r="W4" s="37">
        <f t="shared" si="0"/>
        <v>75950</v>
      </c>
      <c r="X4" s="37">
        <f t="shared" si="0"/>
        <v>85250</v>
      </c>
      <c r="Y4" s="37">
        <f t="shared" si="0"/>
        <v>94550</v>
      </c>
      <c r="Z4" s="37">
        <f t="shared" si="0"/>
        <v>103850</v>
      </c>
      <c r="AA4" s="37">
        <f t="shared" si="0"/>
        <v>113150</v>
      </c>
      <c r="AB4" s="37">
        <f t="shared" si="0"/>
        <v>323950</v>
      </c>
      <c r="AC4" s="37">
        <f t="shared" si="0"/>
        <v>314650</v>
      </c>
      <c r="AD4" s="37">
        <f t="shared" si="0"/>
        <v>305350</v>
      </c>
      <c r="AE4" s="37">
        <f t="shared" si="0"/>
        <v>296050</v>
      </c>
      <c r="AF4" s="37">
        <f t="shared" si="0"/>
        <v>286750</v>
      </c>
      <c r="AG4" s="37">
        <f t="shared" si="0"/>
        <v>277450</v>
      </c>
      <c r="AH4" s="37">
        <f t="shared" si="0"/>
        <v>277450</v>
      </c>
      <c r="AI4" s="37">
        <f t="shared" si="0"/>
        <v>286750</v>
      </c>
      <c r="AJ4" s="37">
        <f t="shared" si="0"/>
        <v>296050</v>
      </c>
      <c r="AK4" s="37">
        <f t="shared" si="0"/>
        <v>305350</v>
      </c>
      <c r="AL4" s="37">
        <f t="shared" si="0"/>
        <v>314650</v>
      </c>
      <c r="AM4" s="37">
        <f t="shared" si="0"/>
        <v>323950</v>
      </c>
      <c r="AN4" s="37">
        <f t="shared" si="0"/>
        <v>175150</v>
      </c>
      <c r="AO4" s="37">
        <f t="shared" si="0"/>
        <v>165850</v>
      </c>
      <c r="AP4" s="37">
        <f t="shared" si="0"/>
        <v>156550</v>
      </c>
      <c r="AQ4" s="37">
        <f t="shared" si="0"/>
        <v>147250</v>
      </c>
      <c r="AR4" s="37">
        <f t="shared" si="0"/>
        <v>137950</v>
      </c>
      <c r="AS4" s="37">
        <f t="shared" si="0"/>
        <v>128650</v>
      </c>
      <c r="AT4" s="37">
        <f t="shared" si="0"/>
        <v>128650</v>
      </c>
      <c r="AU4" s="37">
        <f t="shared" si="0"/>
        <v>137950</v>
      </c>
      <c r="AV4" s="37">
        <f t="shared" si="0"/>
        <v>147250</v>
      </c>
      <c r="AW4" s="37">
        <f t="shared" si="0"/>
        <v>156550</v>
      </c>
      <c r="AX4" s="37">
        <f t="shared" si="0"/>
        <v>165850</v>
      </c>
      <c r="AY4" s="37">
        <f t="shared" si="0"/>
        <v>175150</v>
      </c>
      <c r="AZ4" s="37">
        <f t="shared" si="0"/>
        <v>354950</v>
      </c>
      <c r="BA4" s="37">
        <f t="shared" si="0"/>
        <v>345650</v>
      </c>
      <c r="BB4" s="37">
        <f t="shared" si="0"/>
        <v>336350</v>
      </c>
      <c r="BC4" s="37">
        <f t="shared" si="0"/>
        <v>327050</v>
      </c>
      <c r="BD4" s="37">
        <f t="shared" si="0"/>
        <v>317750</v>
      </c>
      <c r="BE4" s="37">
        <f t="shared" si="0"/>
        <v>308450</v>
      </c>
      <c r="BF4" s="37">
        <f t="shared" si="0"/>
        <v>308450</v>
      </c>
      <c r="BG4" s="37">
        <f t="shared" si="0"/>
        <v>317750</v>
      </c>
      <c r="BH4" s="37">
        <f t="shared" si="0"/>
        <v>327050</v>
      </c>
      <c r="BI4" s="37">
        <f t="shared" si="0"/>
        <v>336350</v>
      </c>
      <c r="BJ4" s="37">
        <f t="shared" si="0"/>
        <v>345650</v>
      </c>
      <c r="BK4" s="37">
        <f t="shared" si="0"/>
        <v>354950</v>
      </c>
      <c r="BL4" s="37">
        <f t="shared" si="0"/>
        <v>237150</v>
      </c>
      <c r="BM4" s="37">
        <f t="shared" si="0"/>
        <v>227850</v>
      </c>
      <c r="BN4" s="37">
        <f t="shared" si="0"/>
        <v>218550</v>
      </c>
      <c r="BO4" s="37">
        <f t="shared" si="0"/>
        <v>209250</v>
      </c>
      <c r="BP4" s="37">
        <f t="shared" si="0"/>
        <v>199950</v>
      </c>
      <c r="BQ4" s="37">
        <f t="shared" ref="BQ4:CQ5" si="1">$C4*BQ3</f>
        <v>190650</v>
      </c>
      <c r="BR4" s="37">
        <f t="shared" si="1"/>
        <v>190650</v>
      </c>
      <c r="BS4" s="37">
        <f t="shared" si="1"/>
        <v>199950</v>
      </c>
      <c r="BT4" s="37">
        <f t="shared" si="1"/>
        <v>209250</v>
      </c>
      <c r="BU4" s="37">
        <f t="shared" si="1"/>
        <v>218550</v>
      </c>
      <c r="BV4" s="37">
        <f t="shared" si="1"/>
        <v>227850</v>
      </c>
      <c r="BW4" s="37">
        <f t="shared" si="1"/>
        <v>237150</v>
      </c>
      <c r="BX4" s="37">
        <f t="shared" si="1"/>
        <v>416950</v>
      </c>
      <c r="BY4" s="37">
        <f t="shared" si="1"/>
        <v>407650</v>
      </c>
      <c r="BZ4" s="37">
        <f t="shared" si="1"/>
        <v>398350</v>
      </c>
      <c r="CA4" s="37">
        <f t="shared" si="1"/>
        <v>389050</v>
      </c>
      <c r="CB4" s="37">
        <f t="shared" si="1"/>
        <v>379750</v>
      </c>
      <c r="CC4" s="37">
        <f t="shared" si="1"/>
        <v>370450</v>
      </c>
      <c r="CD4" s="37">
        <f t="shared" si="1"/>
        <v>370450</v>
      </c>
      <c r="CE4" s="37">
        <f t="shared" si="1"/>
        <v>379750</v>
      </c>
      <c r="CF4" s="37">
        <f t="shared" si="1"/>
        <v>389050</v>
      </c>
      <c r="CG4" s="37">
        <f t="shared" si="1"/>
        <v>398350</v>
      </c>
      <c r="CH4" s="37">
        <f t="shared" si="1"/>
        <v>407650</v>
      </c>
      <c r="CI4" s="37">
        <f t="shared" si="1"/>
        <v>416950</v>
      </c>
      <c r="CJ4" s="37">
        <f t="shared" si="1"/>
        <v>299150</v>
      </c>
      <c r="CK4" s="37">
        <f t="shared" si="1"/>
        <v>289850</v>
      </c>
      <c r="CL4" s="37">
        <f t="shared" si="1"/>
        <v>280550</v>
      </c>
      <c r="CM4" s="37">
        <f t="shared" si="1"/>
        <v>271250</v>
      </c>
      <c r="CN4" s="37">
        <f t="shared" si="1"/>
        <v>261950</v>
      </c>
      <c r="CO4" s="37">
        <f t="shared" si="1"/>
        <v>252650</v>
      </c>
      <c r="CP4" s="37">
        <f t="shared" si="1"/>
        <v>252650</v>
      </c>
      <c r="CQ4" s="37">
        <f t="shared" si="1"/>
        <v>261950</v>
      </c>
    </row>
    <row r="5" spans="2:95" x14ac:dyDescent="0.2">
      <c r="B5" s="25" t="s">
        <v>1072</v>
      </c>
      <c r="C5" s="26">
        <v>30</v>
      </c>
      <c r="D5" s="37">
        <f t="shared" ref="D5" si="2">$C5*D4</f>
        <v>6928500</v>
      </c>
      <c r="E5" s="37">
        <f t="shared" si="0"/>
        <v>6649500</v>
      </c>
      <c r="F5" s="37">
        <f t="shared" si="0"/>
        <v>6370500</v>
      </c>
      <c r="G5" s="37">
        <f t="shared" si="0"/>
        <v>6091500</v>
      </c>
      <c r="H5" s="37">
        <f t="shared" si="0"/>
        <v>5812500</v>
      </c>
      <c r="I5" s="37">
        <f t="shared" si="0"/>
        <v>5533500</v>
      </c>
      <c r="J5" s="37">
        <f t="shared" si="0"/>
        <v>5533500</v>
      </c>
      <c r="K5" s="37">
        <f t="shared" si="0"/>
        <v>5812500</v>
      </c>
      <c r="L5" s="37">
        <f t="shared" si="0"/>
        <v>6091500</v>
      </c>
      <c r="M5" s="37">
        <f t="shared" si="0"/>
        <v>6370500</v>
      </c>
      <c r="N5" s="37">
        <f t="shared" si="0"/>
        <v>6649500</v>
      </c>
      <c r="O5" s="37">
        <f t="shared" si="0"/>
        <v>6928500</v>
      </c>
      <c r="P5" s="37">
        <f t="shared" si="0"/>
        <v>3394500</v>
      </c>
      <c r="Q5" s="37">
        <f t="shared" si="0"/>
        <v>3115500</v>
      </c>
      <c r="R5" s="37">
        <f t="shared" si="0"/>
        <v>2836500</v>
      </c>
      <c r="S5" s="37">
        <f t="shared" si="0"/>
        <v>2557500</v>
      </c>
      <c r="T5" s="37">
        <f t="shared" si="0"/>
        <v>2278500</v>
      </c>
      <c r="U5" s="37">
        <f t="shared" si="0"/>
        <v>1999500</v>
      </c>
      <c r="V5" s="37">
        <f t="shared" si="0"/>
        <v>1999500</v>
      </c>
      <c r="W5" s="37">
        <f t="shared" si="0"/>
        <v>2278500</v>
      </c>
      <c r="X5" s="37">
        <f t="shared" si="0"/>
        <v>2557500</v>
      </c>
      <c r="Y5" s="37">
        <f t="shared" si="0"/>
        <v>2836500</v>
      </c>
      <c r="Z5" s="37">
        <f t="shared" si="0"/>
        <v>3115500</v>
      </c>
      <c r="AA5" s="37">
        <f t="shared" si="0"/>
        <v>3394500</v>
      </c>
      <c r="AB5" s="37">
        <f t="shared" si="0"/>
        <v>9718500</v>
      </c>
      <c r="AC5" s="37">
        <f t="shared" si="0"/>
        <v>9439500</v>
      </c>
      <c r="AD5" s="37">
        <f t="shared" si="0"/>
        <v>9160500</v>
      </c>
      <c r="AE5" s="37">
        <f t="shared" si="0"/>
        <v>8881500</v>
      </c>
      <c r="AF5" s="37">
        <f t="shared" si="0"/>
        <v>8602500</v>
      </c>
      <c r="AG5" s="37">
        <f t="shared" si="0"/>
        <v>8323500</v>
      </c>
      <c r="AH5" s="37">
        <f t="shared" si="0"/>
        <v>8323500</v>
      </c>
      <c r="AI5" s="37">
        <f t="shared" si="0"/>
        <v>8602500</v>
      </c>
      <c r="AJ5" s="37">
        <f t="shared" si="0"/>
        <v>8881500</v>
      </c>
      <c r="AK5" s="37">
        <f t="shared" si="0"/>
        <v>9160500</v>
      </c>
      <c r="AL5" s="37">
        <f t="shared" si="0"/>
        <v>9439500</v>
      </c>
      <c r="AM5" s="37">
        <f t="shared" si="0"/>
        <v>9718500</v>
      </c>
      <c r="AN5" s="37">
        <f t="shared" si="0"/>
        <v>5254500</v>
      </c>
      <c r="AO5" s="37">
        <f t="shared" si="0"/>
        <v>4975500</v>
      </c>
      <c r="AP5" s="37">
        <f t="shared" si="0"/>
        <v>4696500</v>
      </c>
      <c r="AQ5" s="37">
        <f t="shared" si="0"/>
        <v>4417500</v>
      </c>
      <c r="AR5" s="37">
        <f t="shared" si="0"/>
        <v>4138500</v>
      </c>
      <c r="AS5" s="37">
        <f t="shared" si="0"/>
        <v>3859500</v>
      </c>
      <c r="AT5" s="37">
        <f t="shared" si="0"/>
        <v>3859500</v>
      </c>
      <c r="AU5" s="37">
        <f t="shared" si="0"/>
        <v>4138500</v>
      </c>
      <c r="AV5" s="37">
        <f t="shared" si="0"/>
        <v>4417500</v>
      </c>
      <c r="AW5" s="37">
        <f t="shared" si="0"/>
        <v>4696500</v>
      </c>
      <c r="AX5" s="37">
        <f t="shared" si="0"/>
        <v>4975500</v>
      </c>
      <c r="AY5" s="37">
        <f t="shared" si="0"/>
        <v>5254500</v>
      </c>
      <c r="AZ5" s="37">
        <f t="shared" si="0"/>
        <v>10648500</v>
      </c>
      <c r="BA5" s="37">
        <f t="shared" si="0"/>
        <v>10369500</v>
      </c>
      <c r="BB5" s="37">
        <f t="shared" si="0"/>
        <v>10090500</v>
      </c>
      <c r="BC5" s="37">
        <f t="shared" si="0"/>
        <v>9811500</v>
      </c>
      <c r="BD5" s="37">
        <f t="shared" si="0"/>
        <v>9532500</v>
      </c>
      <c r="BE5" s="37">
        <f t="shared" si="0"/>
        <v>9253500</v>
      </c>
      <c r="BF5" s="37">
        <f t="shared" si="0"/>
        <v>9253500</v>
      </c>
      <c r="BG5" s="37">
        <f t="shared" si="0"/>
        <v>9532500</v>
      </c>
      <c r="BH5" s="37">
        <f t="shared" si="0"/>
        <v>9811500</v>
      </c>
      <c r="BI5" s="37">
        <f t="shared" si="0"/>
        <v>10090500</v>
      </c>
      <c r="BJ5" s="37">
        <f t="shared" si="0"/>
        <v>10369500</v>
      </c>
      <c r="BK5" s="37">
        <f t="shared" si="0"/>
        <v>10648500</v>
      </c>
      <c r="BL5" s="37">
        <f t="shared" si="0"/>
        <v>7114500</v>
      </c>
      <c r="BM5" s="37">
        <f t="shared" si="0"/>
        <v>6835500</v>
      </c>
      <c r="BN5" s="37">
        <f t="shared" si="0"/>
        <v>6556500</v>
      </c>
      <c r="BO5" s="37">
        <f t="shared" si="0"/>
        <v>6277500</v>
      </c>
      <c r="BP5" s="37">
        <f t="shared" si="0"/>
        <v>5998500</v>
      </c>
      <c r="BQ5" s="37">
        <f t="shared" si="1"/>
        <v>5719500</v>
      </c>
      <c r="BR5" s="37">
        <f t="shared" si="1"/>
        <v>5719500</v>
      </c>
      <c r="BS5" s="37">
        <f t="shared" si="1"/>
        <v>5998500</v>
      </c>
      <c r="BT5" s="37">
        <f t="shared" si="1"/>
        <v>6277500</v>
      </c>
      <c r="BU5" s="37">
        <f t="shared" si="1"/>
        <v>6556500</v>
      </c>
      <c r="BV5" s="37">
        <f t="shared" si="1"/>
        <v>6835500</v>
      </c>
      <c r="BW5" s="37">
        <f t="shared" si="1"/>
        <v>7114500</v>
      </c>
      <c r="BX5" s="37">
        <f t="shared" si="1"/>
        <v>12508500</v>
      </c>
      <c r="BY5" s="37">
        <f t="shared" si="1"/>
        <v>12229500</v>
      </c>
      <c r="BZ5" s="37">
        <f t="shared" si="1"/>
        <v>11950500</v>
      </c>
      <c r="CA5" s="37">
        <f t="shared" si="1"/>
        <v>11671500</v>
      </c>
      <c r="CB5" s="37">
        <f t="shared" si="1"/>
        <v>11392500</v>
      </c>
      <c r="CC5" s="37">
        <f t="shared" si="1"/>
        <v>11113500</v>
      </c>
      <c r="CD5" s="37">
        <f t="shared" si="1"/>
        <v>11113500</v>
      </c>
      <c r="CE5" s="37">
        <f t="shared" si="1"/>
        <v>11392500</v>
      </c>
      <c r="CF5" s="37">
        <f t="shared" si="1"/>
        <v>11671500</v>
      </c>
      <c r="CG5" s="37">
        <f t="shared" si="1"/>
        <v>11950500</v>
      </c>
      <c r="CH5" s="37">
        <f t="shared" si="1"/>
        <v>12229500</v>
      </c>
      <c r="CI5" s="37">
        <f t="shared" si="1"/>
        <v>12508500</v>
      </c>
      <c r="CJ5" s="37">
        <f t="shared" si="1"/>
        <v>8974500</v>
      </c>
      <c r="CK5" s="37">
        <f t="shared" si="1"/>
        <v>8695500</v>
      </c>
      <c r="CL5" s="37">
        <f t="shared" si="1"/>
        <v>8416500</v>
      </c>
      <c r="CM5" s="37">
        <f t="shared" si="1"/>
        <v>8137500</v>
      </c>
      <c r="CN5" s="37">
        <f t="shared" si="1"/>
        <v>7858500</v>
      </c>
      <c r="CO5" s="37">
        <f t="shared" si="1"/>
        <v>7579500</v>
      </c>
      <c r="CP5" s="37">
        <f t="shared" si="1"/>
        <v>7579500</v>
      </c>
      <c r="CQ5" s="37">
        <f t="shared" si="1"/>
        <v>7858500</v>
      </c>
    </row>
    <row r="6" spans="2:95" x14ac:dyDescent="0.2">
      <c r="B6" s="25">
        <v>112106091</v>
      </c>
      <c r="C6" s="26">
        <v>26</v>
      </c>
      <c r="D6" s="37">
        <f>$C6*D3</f>
        <v>193700</v>
      </c>
      <c r="E6" s="37">
        <f t="shared" ref="E6:BP6" si="3">$C6*E3</f>
        <v>185900</v>
      </c>
      <c r="F6" s="37">
        <f t="shared" si="3"/>
        <v>178100</v>
      </c>
      <c r="G6" s="37">
        <f t="shared" si="3"/>
        <v>170300</v>
      </c>
      <c r="H6" s="37">
        <f t="shared" si="3"/>
        <v>162500</v>
      </c>
      <c r="I6" s="37">
        <f t="shared" si="3"/>
        <v>154700</v>
      </c>
      <c r="J6" s="37">
        <f t="shared" si="3"/>
        <v>154700</v>
      </c>
      <c r="K6" s="37">
        <f t="shared" si="3"/>
        <v>162500</v>
      </c>
      <c r="L6" s="37">
        <f t="shared" si="3"/>
        <v>170300</v>
      </c>
      <c r="M6" s="37">
        <f t="shared" si="3"/>
        <v>178100</v>
      </c>
      <c r="N6" s="37">
        <f t="shared" si="3"/>
        <v>185900</v>
      </c>
      <c r="O6" s="37">
        <f t="shared" si="3"/>
        <v>193700</v>
      </c>
      <c r="P6" s="37">
        <f t="shared" si="3"/>
        <v>94900</v>
      </c>
      <c r="Q6" s="37">
        <f t="shared" si="3"/>
        <v>87100</v>
      </c>
      <c r="R6" s="37">
        <f t="shared" si="3"/>
        <v>79300</v>
      </c>
      <c r="S6" s="37">
        <f t="shared" si="3"/>
        <v>71500</v>
      </c>
      <c r="T6" s="37">
        <f t="shared" si="3"/>
        <v>63700</v>
      </c>
      <c r="U6" s="37">
        <f t="shared" si="3"/>
        <v>55900</v>
      </c>
      <c r="V6" s="37">
        <f t="shared" si="3"/>
        <v>55900</v>
      </c>
      <c r="W6" s="37">
        <f t="shared" si="3"/>
        <v>63700</v>
      </c>
      <c r="X6" s="37">
        <f t="shared" si="3"/>
        <v>71500</v>
      </c>
      <c r="Y6" s="37">
        <f t="shared" si="3"/>
        <v>79300</v>
      </c>
      <c r="Z6" s="37">
        <f t="shared" si="3"/>
        <v>87100</v>
      </c>
      <c r="AA6" s="37">
        <f t="shared" si="3"/>
        <v>94900</v>
      </c>
      <c r="AB6" s="37">
        <f t="shared" si="3"/>
        <v>271700</v>
      </c>
      <c r="AC6" s="37">
        <f t="shared" si="3"/>
        <v>263900</v>
      </c>
      <c r="AD6" s="37">
        <f t="shared" si="3"/>
        <v>256100</v>
      </c>
      <c r="AE6" s="37">
        <f t="shared" si="3"/>
        <v>248300</v>
      </c>
      <c r="AF6" s="37">
        <f t="shared" si="3"/>
        <v>240500</v>
      </c>
      <c r="AG6" s="37">
        <f t="shared" si="3"/>
        <v>232700</v>
      </c>
      <c r="AH6" s="37">
        <f t="shared" si="3"/>
        <v>232700</v>
      </c>
      <c r="AI6" s="37">
        <f t="shared" si="3"/>
        <v>240500</v>
      </c>
      <c r="AJ6" s="37">
        <f t="shared" si="3"/>
        <v>248300</v>
      </c>
      <c r="AK6" s="37">
        <f t="shared" si="3"/>
        <v>256100</v>
      </c>
      <c r="AL6" s="37">
        <f t="shared" si="3"/>
        <v>263900</v>
      </c>
      <c r="AM6" s="37">
        <f t="shared" si="3"/>
        <v>271700</v>
      </c>
      <c r="AN6" s="37">
        <f t="shared" si="3"/>
        <v>146900</v>
      </c>
      <c r="AO6" s="37">
        <f t="shared" si="3"/>
        <v>139100</v>
      </c>
      <c r="AP6" s="37">
        <f t="shared" si="3"/>
        <v>131300</v>
      </c>
      <c r="AQ6" s="37">
        <f t="shared" si="3"/>
        <v>123500</v>
      </c>
      <c r="AR6" s="37">
        <f t="shared" si="3"/>
        <v>115700</v>
      </c>
      <c r="AS6" s="37">
        <f t="shared" si="3"/>
        <v>107900</v>
      </c>
      <c r="AT6" s="37">
        <f t="shared" si="3"/>
        <v>107900</v>
      </c>
      <c r="AU6" s="37">
        <f t="shared" si="3"/>
        <v>115700</v>
      </c>
      <c r="AV6" s="37">
        <f t="shared" si="3"/>
        <v>123500</v>
      </c>
      <c r="AW6" s="37">
        <f t="shared" si="3"/>
        <v>131300</v>
      </c>
      <c r="AX6" s="37">
        <f t="shared" si="3"/>
        <v>139100</v>
      </c>
      <c r="AY6" s="37">
        <f t="shared" si="3"/>
        <v>146900</v>
      </c>
      <c r="AZ6" s="37">
        <f t="shared" si="3"/>
        <v>297700</v>
      </c>
      <c r="BA6" s="37">
        <f t="shared" si="3"/>
        <v>289900</v>
      </c>
      <c r="BB6" s="37">
        <f t="shared" si="3"/>
        <v>282100</v>
      </c>
      <c r="BC6" s="37">
        <f t="shared" si="3"/>
        <v>274300</v>
      </c>
      <c r="BD6" s="37">
        <f t="shared" si="3"/>
        <v>266500</v>
      </c>
      <c r="BE6" s="37">
        <f t="shared" si="3"/>
        <v>258700</v>
      </c>
      <c r="BF6" s="37">
        <f t="shared" si="3"/>
        <v>258700</v>
      </c>
      <c r="BG6" s="37">
        <f t="shared" si="3"/>
        <v>266500</v>
      </c>
      <c r="BH6" s="37">
        <f t="shared" si="3"/>
        <v>274300</v>
      </c>
      <c r="BI6" s="37">
        <f t="shared" si="3"/>
        <v>282100</v>
      </c>
      <c r="BJ6" s="37">
        <f t="shared" si="3"/>
        <v>289900</v>
      </c>
      <c r="BK6" s="37">
        <f t="shared" si="3"/>
        <v>297700</v>
      </c>
      <c r="BL6" s="37">
        <f t="shared" si="3"/>
        <v>198900</v>
      </c>
      <c r="BM6" s="37">
        <f t="shared" si="3"/>
        <v>191100</v>
      </c>
      <c r="BN6" s="37">
        <f t="shared" si="3"/>
        <v>183300</v>
      </c>
      <c r="BO6" s="37">
        <f t="shared" si="3"/>
        <v>175500</v>
      </c>
      <c r="BP6" s="37">
        <f t="shared" si="3"/>
        <v>167700</v>
      </c>
      <c r="BQ6" s="37">
        <f t="shared" ref="BQ6:CQ6" si="4">$C6*BQ3</f>
        <v>159900</v>
      </c>
      <c r="BR6" s="37">
        <f t="shared" si="4"/>
        <v>159900</v>
      </c>
      <c r="BS6" s="37">
        <f t="shared" si="4"/>
        <v>167700</v>
      </c>
      <c r="BT6" s="37">
        <f t="shared" si="4"/>
        <v>175500</v>
      </c>
      <c r="BU6" s="37">
        <f t="shared" si="4"/>
        <v>183300</v>
      </c>
      <c r="BV6" s="37">
        <f t="shared" si="4"/>
        <v>191100</v>
      </c>
      <c r="BW6" s="37">
        <f t="shared" si="4"/>
        <v>198900</v>
      </c>
      <c r="BX6" s="37">
        <f t="shared" si="4"/>
        <v>349700</v>
      </c>
      <c r="BY6" s="37">
        <f t="shared" si="4"/>
        <v>341900</v>
      </c>
      <c r="BZ6" s="37">
        <f t="shared" si="4"/>
        <v>334100</v>
      </c>
      <c r="CA6" s="37">
        <f t="shared" si="4"/>
        <v>326300</v>
      </c>
      <c r="CB6" s="37">
        <f t="shared" si="4"/>
        <v>318500</v>
      </c>
      <c r="CC6" s="37">
        <f t="shared" si="4"/>
        <v>310700</v>
      </c>
      <c r="CD6" s="37">
        <f t="shared" si="4"/>
        <v>310700</v>
      </c>
      <c r="CE6" s="37">
        <f t="shared" si="4"/>
        <v>318500</v>
      </c>
      <c r="CF6" s="37">
        <f t="shared" si="4"/>
        <v>326300</v>
      </c>
      <c r="CG6" s="37">
        <f t="shared" si="4"/>
        <v>334100</v>
      </c>
      <c r="CH6" s="37">
        <f t="shared" si="4"/>
        <v>341900</v>
      </c>
      <c r="CI6" s="37">
        <f t="shared" si="4"/>
        <v>349700</v>
      </c>
      <c r="CJ6" s="37">
        <f t="shared" si="4"/>
        <v>250900</v>
      </c>
      <c r="CK6" s="37">
        <f t="shared" si="4"/>
        <v>243100</v>
      </c>
      <c r="CL6" s="37">
        <f t="shared" si="4"/>
        <v>235300</v>
      </c>
      <c r="CM6" s="37">
        <f t="shared" si="4"/>
        <v>227500</v>
      </c>
      <c r="CN6" s="37">
        <f t="shared" si="4"/>
        <v>219700</v>
      </c>
      <c r="CO6" s="37">
        <f t="shared" si="4"/>
        <v>211900</v>
      </c>
      <c r="CP6" s="37">
        <f t="shared" si="4"/>
        <v>211900</v>
      </c>
      <c r="CQ6" s="37">
        <f t="shared" si="4"/>
        <v>219700</v>
      </c>
    </row>
    <row r="7" spans="2:95" x14ac:dyDescent="0.2">
      <c r="B7" s="25" t="s">
        <v>1076</v>
      </c>
      <c r="C7" s="26">
        <v>23</v>
      </c>
      <c r="D7" s="37">
        <f>$C7*D3</f>
        <v>171350</v>
      </c>
      <c r="E7" s="37">
        <f t="shared" ref="E7:BP7" si="5">$C7*E3</f>
        <v>164450</v>
      </c>
      <c r="F7" s="37">
        <f t="shared" si="5"/>
        <v>157550</v>
      </c>
      <c r="G7" s="37">
        <f t="shared" si="5"/>
        <v>150650</v>
      </c>
      <c r="H7" s="37">
        <f t="shared" si="5"/>
        <v>143750</v>
      </c>
      <c r="I7" s="37">
        <f t="shared" si="5"/>
        <v>136850</v>
      </c>
      <c r="J7" s="37">
        <f t="shared" si="5"/>
        <v>136850</v>
      </c>
      <c r="K7" s="37">
        <f t="shared" si="5"/>
        <v>143750</v>
      </c>
      <c r="L7" s="37">
        <f t="shared" si="5"/>
        <v>150650</v>
      </c>
      <c r="M7" s="37">
        <f t="shared" si="5"/>
        <v>157550</v>
      </c>
      <c r="N7" s="37">
        <f t="shared" si="5"/>
        <v>164450</v>
      </c>
      <c r="O7" s="37">
        <f t="shared" si="5"/>
        <v>171350</v>
      </c>
      <c r="P7" s="37">
        <f t="shared" si="5"/>
        <v>83950</v>
      </c>
      <c r="Q7" s="37">
        <f t="shared" si="5"/>
        <v>77050</v>
      </c>
      <c r="R7" s="37">
        <f t="shared" si="5"/>
        <v>70150</v>
      </c>
      <c r="S7" s="37">
        <f t="shared" si="5"/>
        <v>63250</v>
      </c>
      <c r="T7" s="37">
        <f t="shared" si="5"/>
        <v>56350</v>
      </c>
      <c r="U7" s="37">
        <f t="shared" si="5"/>
        <v>49450</v>
      </c>
      <c r="V7" s="37">
        <f t="shared" si="5"/>
        <v>49450</v>
      </c>
      <c r="W7" s="37">
        <f t="shared" si="5"/>
        <v>56350</v>
      </c>
      <c r="X7" s="37">
        <f t="shared" si="5"/>
        <v>63250</v>
      </c>
      <c r="Y7" s="37">
        <f t="shared" si="5"/>
        <v>70150</v>
      </c>
      <c r="Z7" s="37">
        <f t="shared" si="5"/>
        <v>77050</v>
      </c>
      <c r="AA7" s="37">
        <f t="shared" si="5"/>
        <v>83950</v>
      </c>
      <c r="AB7" s="37">
        <f t="shared" si="5"/>
        <v>240350</v>
      </c>
      <c r="AC7" s="37">
        <f t="shared" si="5"/>
        <v>233450</v>
      </c>
      <c r="AD7" s="37">
        <f t="shared" si="5"/>
        <v>226550</v>
      </c>
      <c r="AE7" s="37">
        <f t="shared" si="5"/>
        <v>219650</v>
      </c>
      <c r="AF7" s="37">
        <f t="shared" si="5"/>
        <v>212750</v>
      </c>
      <c r="AG7" s="37">
        <f t="shared" si="5"/>
        <v>205850</v>
      </c>
      <c r="AH7" s="37">
        <f t="shared" si="5"/>
        <v>205850</v>
      </c>
      <c r="AI7" s="37">
        <f t="shared" si="5"/>
        <v>212750</v>
      </c>
      <c r="AJ7" s="37">
        <f t="shared" si="5"/>
        <v>219650</v>
      </c>
      <c r="AK7" s="37">
        <f t="shared" si="5"/>
        <v>226550</v>
      </c>
      <c r="AL7" s="37">
        <f t="shared" si="5"/>
        <v>233450</v>
      </c>
      <c r="AM7" s="37">
        <f t="shared" si="5"/>
        <v>240350</v>
      </c>
      <c r="AN7" s="37">
        <f t="shared" si="5"/>
        <v>129950</v>
      </c>
      <c r="AO7" s="37">
        <f t="shared" si="5"/>
        <v>123050</v>
      </c>
      <c r="AP7" s="37">
        <f t="shared" si="5"/>
        <v>116150</v>
      </c>
      <c r="AQ7" s="37">
        <f t="shared" si="5"/>
        <v>109250</v>
      </c>
      <c r="AR7" s="37">
        <f t="shared" si="5"/>
        <v>102350</v>
      </c>
      <c r="AS7" s="37">
        <f t="shared" si="5"/>
        <v>95450</v>
      </c>
      <c r="AT7" s="37">
        <f t="shared" si="5"/>
        <v>95450</v>
      </c>
      <c r="AU7" s="37">
        <f t="shared" si="5"/>
        <v>102350</v>
      </c>
      <c r="AV7" s="37">
        <f t="shared" si="5"/>
        <v>109250</v>
      </c>
      <c r="AW7" s="37">
        <f t="shared" si="5"/>
        <v>116150</v>
      </c>
      <c r="AX7" s="37">
        <f t="shared" si="5"/>
        <v>123050</v>
      </c>
      <c r="AY7" s="37">
        <f t="shared" si="5"/>
        <v>129950</v>
      </c>
      <c r="AZ7" s="37">
        <f t="shared" si="5"/>
        <v>263350</v>
      </c>
      <c r="BA7" s="37">
        <f t="shared" si="5"/>
        <v>256450</v>
      </c>
      <c r="BB7" s="37">
        <f t="shared" si="5"/>
        <v>249550</v>
      </c>
      <c r="BC7" s="37">
        <f t="shared" si="5"/>
        <v>242650</v>
      </c>
      <c r="BD7" s="37">
        <f t="shared" si="5"/>
        <v>235750</v>
      </c>
      <c r="BE7" s="37">
        <f t="shared" si="5"/>
        <v>228850</v>
      </c>
      <c r="BF7" s="37">
        <f t="shared" si="5"/>
        <v>228850</v>
      </c>
      <c r="BG7" s="37">
        <f t="shared" si="5"/>
        <v>235750</v>
      </c>
      <c r="BH7" s="37">
        <f t="shared" si="5"/>
        <v>242650</v>
      </c>
      <c r="BI7" s="37">
        <f t="shared" si="5"/>
        <v>249550</v>
      </c>
      <c r="BJ7" s="37">
        <f t="shared" si="5"/>
        <v>256450</v>
      </c>
      <c r="BK7" s="37">
        <f t="shared" si="5"/>
        <v>263350</v>
      </c>
      <c r="BL7" s="37">
        <f t="shared" si="5"/>
        <v>175950</v>
      </c>
      <c r="BM7" s="37">
        <f t="shared" si="5"/>
        <v>169050</v>
      </c>
      <c r="BN7" s="37">
        <f t="shared" si="5"/>
        <v>162150</v>
      </c>
      <c r="BO7" s="37">
        <f t="shared" si="5"/>
        <v>155250</v>
      </c>
      <c r="BP7" s="37">
        <f t="shared" si="5"/>
        <v>148350</v>
      </c>
      <c r="BQ7" s="37">
        <f t="shared" ref="BQ7:CQ7" si="6">$C7*BQ3</f>
        <v>141450</v>
      </c>
      <c r="BR7" s="37">
        <f t="shared" si="6"/>
        <v>141450</v>
      </c>
      <c r="BS7" s="37">
        <f t="shared" si="6"/>
        <v>148350</v>
      </c>
      <c r="BT7" s="37">
        <f t="shared" si="6"/>
        <v>155250</v>
      </c>
      <c r="BU7" s="37">
        <f t="shared" si="6"/>
        <v>162150</v>
      </c>
      <c r="BV7" s="37">
        <f t="shared" si="6"/>
        <v>169050</v>
      </c>
      <c r="BW7" s="37">
        <f t="shared" si="6"/>
        <v>175950</v>
      </c>
      <c r="BX7" s="37">
        <f t="shared" si="6"/>
        <v>309350</v>
      </c>
      <c r="BY7" s="37">
        <f t="shared" si="6"/>
        <v>302450</v>
      </c>
      <c r="BZ7" s="37">
        <f t="shared" si="6"/>
        <v>295550</v>
      </c>
      <c r="CA7" s="37">
        <f t="shared" si="6"/>
        <v>288650</v>
      </c>
      <c r="CB7" s="37">
        <f t="shared" si="6"/>
        <v>281750</v>
      </c>
      <c r="CC7" s="37">
        <f t="shared" si="6"/>
        <v>274850</v>
      </c>
      <c r="CD7" s="37">
        <f t="shared" si="6"/>
        <v>274850</v>
      </c>
      <c r="CE7" s="37">
        <f t="shared" si="6"/>
        <v>281750</v>
      </c>
      <c r="CF7" s="37">
        <f t="shared" si="6"/>
        <v>288650</v>
      </c>
      <c r="CG7" s="37">
        <f t="shared" si="6"/>
        <v>295550</v>
      </c>
      <c r="CH7" s="37">
        <f t="shared" si="6"/>
        <v>302450</v>
      </c>
      <c r="CI7" s="37">
        <f t="shared" si="6"/>
        <v>309350</v>
      </c>
      <c r="CJ7" s="37">
        <f t="shared" si="6"/>
        <v>221950</v>
      </c>
      <c r="CK7" s="37">
        <f t="shared" si="6"/>
        <v>215050</v>
      </c>
      <c r="CL7" s="37">
        <f t="shared" si="6"/>
        <v>208150</v>
      </c>
      <c r="CM7" s="37">
        <f t="shared" si="6"/>
        <v>201250</v>
      </c>
      <c r="CN7" s="37">
        <f t="shared" si="6"/>
        <v>194350</v>
      </c>
      <c r="CO7" s="37">
        <f t="shared" si="6"/>
        <v>187450</v>
      </c>
      <c r="CP7" s="37">
        <f t="shared" si="6"/>
        <v>187450</v>
      </c>
      <c r="CQ7" s="37">
        <f t="shared" si="6"/>
        <v>194350</v>
      </c>
    </row>
    <row r="8" spans="2:95" x14ac:dyDescent="0.2">
      <c r="B8" s="25" t="s">
        <v>1078</v>
      </c>
      <c r="C8" s="26">
        <v>23</v>
      </c>
      <c r="D8" s="37">
        <f>$C8*D3</f>
        <v>171350</v>
      </c>
      <c r="E8" s="37">
        <f t="shared" ref="E8:BP8" si="7">$C8*E3</f>
        <v>164450</v>
      </c>
      <c r="F8" s="37">
        <f t="shared" si="7"/>
        <v>157550</v>
      </c>
      <c r="G8" s="37">
        <f t="shared" si="7"/>
        <v>150650</v>
      </c>
      <c r="H8" s="37">
        <f t="shared" si="7"/>
        <v>143750</v>
      </c>
      <c r="I8" s="37">
        <f t="shared" si="7"/>
        <v>136850</v>
      </c>
      <c r="J8" s="37">
        <f t="shared" si="7"/>
        <v>136850</v>
      </c>
      <c r="K8" s="37">
        <f t="shared" si="7"/>
        <v>143750</v>
      </c>
      <c r="L8" s="37">
        <f t="shared" si="7"/>
        <v>150650</v>
      </c>
      <c r="M8" s="37">
        <f t="shared" si="7"/>
        <v>157550</v>
      </c>
      <c r="N8" s="37">
        <f t="shared" si="7"/>
        <v>164450</v>
      </c>
      <c r="O8" s="37">
        <f t="shared" si="7"/>
        <v>171350</v>
      </c>
      <c r="P8" s="37">
        <f t="shared" si="7"/>
        <v>83950</v>
      </c>
      <c r="Q8" s="37">
        <f t="shared" si="7"/>
        <v>77050</v>
      </c>
      <c r="R8" s="37">
        <f t="shared" si="7"/>
        <v>70150</v>
      </c>
      <c r="S8" s="37">
        <f t="shared" si="7"/>
        <v>63250</v>
      </c>
      <c r="T8" s="37">
        <f t="shared" si="7"/>
        <v>56350</v>
      </c>
      <c r="U8" s="37">
        <f t="shared" si="7"/>
        <v>49450</v>
      </c>
      <c r="V8" s="37">
        <f t="shared" si="7"/>
        <v>49450</v>
      </c>
      <c r="W8" s="37">
        <f t="shared" si="7"/>
        <v>56350</v>
      </c>
      <c r="X8" s="37">
        <f t="shared" si="7"/>
        <v>63250</v>
      </c>
      <c r="Y8" s="37">
        <f t="shared" si="7"/>
        <v>70150</v>
      </c>
      <c r="Z8" s="37">
        <f t="shared" si="7"/>
        <v>77050</v>
      </c>
      <c r="AA8" s="37">
        <f t="shared" si="7"/>
        <v>83950</v>
      </c>
      <c r="AB8" s="37">
        <f t="shared" si="7"/>
        <v>240350</v>
      </c>
      <c r="AC8" s="37">
        <f t="shared" si="7"/>
        <v>233450</v>
      </c>
      <c r="AD8" s="37">
        <f t="shared" si="7"/>
        <v>226550</v>
      </c>
      <c r="AE8" s="37">
        <f t="shared" si="7"/>
        <v>219650</v>
      </c>
      <c r="AF8" s="37">
        <f t="shared" si="7"/>
        <v>212750</v>
      </c>
      <c r="AG8" s="37">
        <f t="shared" si="7"/>
        <v>205850</v>
      </c>
      <c r="AH8" s="37">
        <f t="shared" si="7"/>
        <v>205850</v>
      </c>
      <c r="AI8" s="37">
        <f t="shared" si="7"/>
        <v>212750</v>
      </c>
      <c r="AJ8" s="37">
        <f t="shared" si="7"/>
        <v>219650</v>
      </c>
      <c r="AK8" s="37">
        <f t="shared" si="7"/>
        <v>226550</v>
      </c>
      <c r="AL8" s="37">
        <f t="shared" si="7"/>
        <v>233450</v>
      </c>
      <c r="AM8" s="37">
        <f t="shared" si="7"/>
        <v>240350</v>
      </c>
      <c r="AN8" s="37">
        <f t="shared" si="7"/>
        <v>129950</v>
      </c>
      <c r="AO8" s="37">
        <f t="shared" si="7"/>
        <v>123050</v>
      </c>
      <c r="AP8" s="37">
        <f t="shared" si="7"/>
        <v>116150</v>
      </c>
      <c r="AQ8" s="37">
        <f t="shared" si="7"/>
        <v>109250</v>
      </c>
      <c r="AR8" s="37">
        <f t="shared" si="7"/>
        <v>102350</v>
      </c>
      <c r="AS8" s="37">
        <f t="shared" si="7"/>
        <v>95450</v>
      </c>
      <c r="AT8" s="37">
        <f t="shared" si="7"/>
        <v>95450</v>
      </c>
      <c r="AU8" s="37">
        <f t="shared" si="7"/>
        <v>102350</v>
      </c>
      <c r="AV8" s="37">
        <f t="shared" si="7"/>
        <v>109250</v>
      </c>
      <c r="AW8" s="37">
        <f t="shared" si="7"/>
        <v>116150</v>
      </c>
      <c r="AX8" s="37">
        <f t="shared" si="7"/>
        <v>123050</v>
      </c>
      <c r="AY8" s="37">
        <f t="shared" si="7"/>
        <v>129950</v>
      </c>
      <c r="AZ8" s="37">
        <f t="shared" si="7"/>
        <v>263350</v>
      </c>
      <c r="BA8" s="37">
        <f t="shared" si="7"/>
        <v>256450</v>
      </c>
      <c r="BB8" s="37">
        <f t="shared" si="7"/>
        <v>249550</v>
      </c>
      <c r="BC8" s="37">
        <f t="shared" si="7"/>
        <v>242650</v>
      </c>
      <c r="BD8" s="37">
        <f t="shared" si="7"/>
        <v>235750</v>
      </c>
      <c r="BE8" s="37">
        <f t="shared" si="7"/>
        <v>228850</v>
      </c>
      <c r="BF8" s="37">
        <f t="shared" si="7"/>
        <v>228850</v>
      </c>
      <c r="BG8" s="37">
        <f t="shared" si="7"/>
        <v>235750</v>
      </c>
      <c r="BH8" s="37">
        <f t="shared" si="7"/>
        <v>242650</v>
      </c>
      <c r="BI8" s="37">
        <f t="shared" si="7"/>
        <v>249550</v>
      </c>
      <c r="BJ8" s="37">
        <f t="shared" si="7"/>
        <v>256450</v>
      </c>
      <c r="BK8" s="37">
        <f t="shared" si="7"/>
        <v>263350</v>
      </c>
      <c r="BL8" s="37">
        <f t="shared" si="7"/>
        <v>175950</v>
      </c>
      <c r="BM8" s="37">
        <f t="shared" si="7"/>
        <v>169050</v>
      </c>
      <c r="BN8" s="37">
        <f t="shared" si="7"/>
        <v>162150</v>
      </c>
      <c r="BO8" s="37">
        <f t="shared" si="7"/>
        <v>155250</v>
      </c>
      <c r="BP8" s="37">
        <f t="shared" si="7"/>
        <v>148350</v>
      </c>
      <c r="BQ8" s="37">
        <f t="shared" ref="BQ8:CQ8" si="8">$C8*BQ3</f>
        <v>141450</v>
      </c>
      <c r="BR8" s="37">
        <f t="shared" si="8"/>
        <v>141450</v>
      </c>
      <c r="BS8" s="37">
        <f t="shared" si="8"/>
        <v>148350</v>
      </c>
      <c r="BT8" s="37">
        <f t="shared" si="8"/>
        <v>155250</v>
      </c>
      <c r="BU8" s="37">
        <f t="shared" si="8"/>
        <v>162150</v>
      </c>
      <c r="BV8" s="37">
        <f t="shared" si="8"/>
        <v>169050</v>
      </c>
      <c r="BW8" s="37">
        <f t="shared" si="8"/>
        <v>175950</v>
      </c>
      <c r="BX8" s="37">
        <f t="shared" si="8"/>
        <v>309350</v>
      </c>
      <c r="BY8" s="37">
        <f t="shared" si="8"/>
        <v>302450</v>
      </c>
      <c r="BZ8" s="37">
        <f t="shared" si="8"/>
        <v>295550</v>
      </c>
      <c r="CA8" s="37">
        <f t="shared" si="8"/>
        <v>288650</v>
      </c>
      <c r="CB8" s="37">
        <f t="shared" si="8"/>
        <v>281750</v>
      </c>
      <c r="CC8" s="37">
        <f t="shared" si="8"/>
        <v>274850</v>
      </c>
      <c r="CD8" s="37">
        <f t="shared" si="8"/>
        <v>274850</v>
      </c>
      <c r="CE8" s="37">
        <f t="shared" si="8"/>
        <v>281750</v>
      </c>
      <c r="CF8" s="37">
        <f t="shared" si="8"/>
        <v>288650</v>
      </c>
      <c r="CG8" s="37">
        <f t="shared" si="8"/>
        <v>295550</v>
      </c>
      <c r="CH8" s="37">
        <f t="shared" si="8"/>
        <v>302450</v>
      </c>
      <c r="CI8" s="37">
        <f t="shared" si="8"/>
        <v>309350</v>
      </c>
      <c r="CJ8" s="37">
        <f t="shared" si="8"/>
        <v>221950</v>
      </c>
      <c r="CK8" s="37">
        <f t="shared" si="8"/>
        <v>215050</v>
      </c>
      <c r="CL8" s="37">
        <f t="shared" si="8"/>
        <v>208150</v>
      </c>
      <c r="CM8" s="37">
        <f t="shared" si="8"/>
        <v>201250</v>
      </c>
      <c r="CN8" s="37">
        <f t="shared" si="8"/>
        <v>194350</v>
      </c>
      <c r="CO8" s="37">
        <f t="shared" si="8"/>
        <v>187450</v>
      </c>
      <c r="CP8" s="37">
        <f t="shared" si="8"/>
        <v>187450</v>
      </c>
      <c r="CQ8" s="37">
        <f t="shared" si="8"/>
        <v>194350</v>
      </c>
    </row>
    <row r="9" spans="2:95" x14ac:dyDescent="0.2">
      <c r="B9" s="25" t="s">
        <v>1080</v>
      </c>
      <c r="C9" s="26">
        <v>23</v>
      </c>
      <c r="D9" s="37">
        <f>$C9*D3</f>
        <v>171350</v>
      </c>
      <c r="E9" s="37">
        <f t="shared" ref="E9:BP9" si="9">$C9*E3</f>
        <v>164450</v>
      </c>
      <c r="F9" s="37">
        <f t="shared" si="9"/>
        <v>157550</v>
      </c>
      <c r="G9" s="37">
        <f t="shared" si="9"/>
        <v>150650</v>
      </c>
      <c r="H9" s="37">
        <f t="shared" si="9"/>
        <v>143750</v>
      </c>
      <c r="I9" s="37">
        <f t="shared" si="9"/>
        <v>136850</v>
      </c>
      <c r="J9" s="37">
        <f t="shared" si="9"/>
        <v>136850</v>
      </c>
      <c r="K9" s="37">
        <f t="shared" si="9"/>
        <v>143750</v>
      </c>
      <c r="L9" s="37">
        <f t="shared" si="9"/>
        <v>150650</v>
      </c>
      <c r="M9" s="37">
        <f t="shared" si="9"/>
        <v>157550</v>
      </c>
      <c r="N9" s="37">
        <f t="shared" si="9"/>
        <v>164450</v>
      </c>
      <c r="O9" s="37">
        <f t="shared" si="9"/>
        <v>171350</v>
      </c>
      <c r="P9" s="37">
        <f t="shared" si="9"/>
        <v>83950</v>
      </c>
      <c r="Q9" s="37">
        <f t="shared" si="9"/>
        <v>77050</v>
      </c>
      <c r="R9" s="37">
        <f t="shared" si="9"/>
        <v>70150</v>
      </c>
      <c r="S9" s="37">
        <f t="shared" si="9"/>
        <v>63250</v>
      </c>
      <c r="T9" s="37">
        <f t="shared" si="9"/>
        <v>56350</v>
      </c>
      <c r="U9" s="37">
        <f t="shared" si="9"/>
        <v>49450</v>
      </c>
      <c r="V9" s="37">
        <f t="shared" si="9"/>
        <v>49450</v>
      </c>
      <c r="W9" s="37">
        <f t="shared" si="9"/>
        <v>56350</v>
      </c>
      <c r="X9" s="37">
        <f t="shared" si="9"/>
        <v>63250</v>
      </c>
      <c r="Y9" s="37">
        <f t="shared" si="9"/>
        <v>70150</v>
      </c>
      <c r="Z9" s="37">
        <f t="shared" si="9"/>
        <v>77050</v>
      </c>
      <c r="AA9" s="37">
        <f t="shared" si="9"/>
        <v>83950</v>
      </c>
      <c r="AB9" s="37">
        <f t="shared" si="9"/>
        <v>240350</v>
      </c>
      <c r="AC9" s="37">
        <f t="shared" si="9"/>
        <v>233450</v>
      </c>
      <c r="AD9" s="37">
        <f t="shared" si="9"/>
        <v>226550</v>
      </c>
      <c r="AE9" s="37">
        <f t="shared" si="9"/>
        <v>219650</v>
      </c>
      <c r="AF9" s="37">
        <f t="shared" si="9"/>
        <v>212750</v>
      </c>
      <c r="AG9" s="37">
        <f t="shared" si="9"/>
        <v>205850</v>
      </c>
      <c r="AH9" s="37">
        <f t="shared" si="9"/>
        <v>205850</v>
      </c>
      <c r="AI9" s="37">
        <f t="shared" si="9"/>
        <v>212750</v>
      </c>
      <c r="AJ9" s="37">
        <f t="shared" si="9"/>
        <v>219650</v>
      </c>
      <c r="AK9" s="37">
        <f t="shared" si="9"/>
        <v>226550</v>
      </c>
      <c r="AL9" s="37">
        <f t="shared" si="9"/>
        <v>233450</v>
      </c>
      <c r="AM9" s="37">
        <f t="shared" si="9"/>
        <v>240350</v>
      </c>
      <c r="AN9" s="37">
        <f t="shared" si="9"/>
        <v>129950</v>
      </c>
      <c r="AO9" s="37">
        <f t="shared" si="9"/>
        <v>123050</v>
      </c>
      <c r="AP9" s="37">
        <f t="shared" si="9"/>
        <v>116150</v>
      </c>
      <c r="AQ9" s="37">
        <f t="shared" si="9"/>
        <v>109250</v>
      </c>
      <c r="AR9" s="37">
        <f t="shared" si="9"/>
        <v>102350</v>
      </c>
      <c r="AS9" s="37">
        <f t="shared" si="9"/>
        <v>95450</v>
      </c>
      <c r="AT9" s="37">
        <f t="shared" si="9"/>
        <v>95450</v>
      </c>
      <c r="AU9" s="37">
        <f t="shared" si="9"/>
        <v>102350</v>
      </c>
      <c r="AV9" s="37">
        <f t="shared" si="9"/>
        <v>109250</v>
      </c>
      <c r="AW9" s="37">
        <f t="shared" si="9"/>
        <v>116150</v>
      </c>
      <c r="AX9" s="37">
        <f t="shared" si="9"/>
        <v>123050</v>
      </c>
      <c r="AY9" s="37">
        <f t="shared" si="9"/>
        <v>129950</v>
      </c>
      <c r="AZ9" s="37">
        <f t="shared" si="9"/>
        <v>263350</v>
      </c>
      <c r="BA9" s="37">
        <f t="shared" si="9"/>
        <v>256450</v>
      </c>
      <c r="BB9" s="37">
        <f t="shared" si="9"/>
        <v>249550</v>
      </c>
      <c r="BC9" s="37">
        <f t="shared" si="9"/>
        <v>242650</v>
      </c>
      <c r="BD9" s="37">
        <f t="shared" si="9"/>
        <v>235750</v>
      </c>
      <c r="BE9" s="37">
        <f t="shared" si="9"/>
        <v>228850</v>
      </c>
      <c r="BF9" s="37">
        <f t="shared" si="9"/>
        <v>228850</v>
      </c>
      <c r="BG9" s="37">
        <f t="shared" si="9"/>
        <v>235750</v>
      </c>
      <c r="BH9" s="37">
        <f t="shared" si="9"/>
        <v>242650</v>
      </c>
      <c r="BI9" s="37">
        <f t="shared" si="9"/>
        <v>249550</v>
      </c>
      <c r="BJ9" s="37">
        <f t="shared" si="9"/>
        <v>256450</v>
      </c>
      <c r="BK9" s="37">
        <f t="shared" si="9"/>
        <v>263350</v>
      </c>
      <c r="BL9" s="37">
        <f t="shared" si="9"/>
        <v>175950</v>
      </c>
      <c r="BM9" s="37">
        <f t="shared" si="9"/>
        <v>169050</v>
      </c>
      <c r="BN9" s="37">
        <f t="shared" si="9"/>
        <v>162150</v>
      </c>
      <c r="BO9" s="37">
        <f t="shared" si="9"/>
        <v>155250</v>
      </c>
      <c r="BP9" s="37">
        <f t="shared" si="9"/>
        <v>148350</v>
      </c>
      <c r="BQ9" s="37">
        <f t="shared" ref="BQ9:CQ9" si="10">$C9*BQ3</f>
        <v>141450</v>
      </c>
      <c r="BR9" s="37">
        <f t="shared" si="10"/>
        <v>141450</v>
      </c>
      <c r="BS9" s="37">
        <f t="shared" si="10"/>
        <v>148350</v>
      </c>
      <c r="BT9" s="37">
        <f t="shared" si="10"/>
        <v>155250</v>
      </c>
      <c r="BU9" s="37">
        <f t="shared" si="10"/>
        <v>162150</v>
      </c>
      <c r="BV9" s="37">
        <f t="shared" si="10"/>
        <v>169050</v>
      </c>
      <c r="BW9" s="37">
        <f t="shared" si="10"/>
        <v>175950</v>
      </c>
      <c r="BX9" s="37">
        <f t="shared" si="10"/>
        <v>309350</v>
      </c>
      <c r="BY9" s="37">
        <f t="shared" si="10"/>
        <v>302450</v>
      </c>
      <c r="BZ9" s="37">
        <f t="shared" si="10"/>
        <v>295550</v>
      </c>
      <c r="CA9" s="37">
        <f t="shared" si="10"/>
        <v>288650</v>
      </c>
      <c r="CB9" s="37">
        <f t="shared" si="10"/>
        <v>281750</v>
      </c>
      <c r="CC9" s="37">
        <f t="shared" si="10"/>
        <v>274850</v>
      </c>
      <c r="CD9" s="37">
        <f t="shared" si="10"/>
        <v>274850</v>
      </c>
      <c r="CE9" s="37">
        <f t="shared" si="10"/>
        <v>281750</v>
      </c>
      <c r="CF9" s="37">
        <f t="shared" si="10"/>
        <v>288650</v>
      </c>
      <c r="CG9" s="37">
        <f t="shared" si="10"/>
        <v>295550</v>
      </c>
      <c r="CH9" s="37">
        <f t="shared" si="10"/>
        <v>302450</v>
      </c>
      <c r="CI9" s="37">
        <f t="shared" si="10"/>
        <v>309350</v>
      </c>
      <c r="CJ9" s="37">
        <f t="shared" si="10"/>
        <v>221950</v>
      </c>
      <c r="CK9" s="37">
        <f t="shared" si="10"/>
        <v>215050</v>
      </c>
      <c r="CL9" s="37">
        <f t="shared" si="10"/>
        <v>208150</v>
      </c>
      <c r="CM9" s="37">
        <f t="shared" si="10"/>
        <v>201250</v>
      </c>
      <c r="CN9" s="37">
        <f t="shared" si="10"/>
        <v>194350</v>
      </c>
      <c r="CO9" s="37">
        <f t="shared" si="10"/>
        <v>187450</v>
      </c>
      <c r="CP9" s="37">
        <f t="shared" si="10"/>
        <v>187450</v>
      </c>
      <c r="CQ9" s="37">
        <f t="shared" si="10"/>
        <v>194350</v>
      </c>
    </row>
    <row r="10" spans="2:95" x14ac:dyDescent="0.2">
      <c r="B10" s="25" t="s">
        <v>1082</v>
      </c>
      <c r="C10" s="26">
        <v>21</v>
      </c>
      <c r="D10" s="37">
        <f>$C10*D3</f>
        <v>156450</v>
      </c>
      <c r="E10" s="37">
        <f t="shared" ref="E10:BP10" si="11">$C10*E3</f>
        <v>150150</v>
      </c>
      <c r="F10" s="37">
        <f t="shared" si="11"/>
        <v>143850</v>
      </c>
      <c r="G10" s="37">
        <f t="shared" si="11"/>
        <v>137550</v>
      </c>
      <c r="H10" s="37">
        <f t="shared" si="11"/>
        <v>131250</v>
      </c>
      <c r="I10" s="37">
        <f t="shared" si="11"/>
        <v>124950</v>
      </c>
      <c r="J10" s="37">
        <f t="shared" si="11"/>
        <v>124950</v>
      </c>
      <c r="K10" s="37">
        <f t="shared" si="11"/>
        <v>131250</v>
      </c>
      <c r="L10" s="37">
        <f t="shared" si="11"/>
        <v>137550</v>
      </c>
      <c r="M10" s="37">
        <f t="shared" si="11"/>
        <v>143850</v>
      </c>
      <c r="N10" s="37">
        <f t="shared" si="11"/>
        <v>150150</v>
      </c>
      <c r="O10" s="37">
        <f t="shared" si="11"/>
        <v>156450</v>
      </c>
      <c r="P10" s="37">
        <f t="shared" si="11"/>
        <v>76650</v>
      </c>
      <c r="Q10" s="37">
        <f t="shared" si="11"/>
        <v>70350</v>
      </c>
      <c r="R10" s="37">
        <f t="shared" si="11"/>
        <v>64050</v>
      </c>
      <c r="S10" s="37">
        <f t="shared" si="11"/>
        <v>57750</v>
      </c>
      <c r="T10" s="37">
        <f t="shared" si="11"/>
        <v>51450</v>
      </c>
      <c r="U10" s="37">
        <f t="shared" si="11"/>
        <v>45150</v>
      </c>
      <c r="V10" s="37">
        <f t="shared" si="11"/>
        <v>45150</v>
      </c>
      <c r="W10" s="37">
        <f t="shared" si="11"/>
        <v>51450</v>
      </c>
      <c r="X10" s="37">
        <f t="shared" si="11"/>
        <v>57750</v>
      </c>
      <c r="Y10" s="37">
        <f t="shared" si="11"/>
        <v>64050</v>
      </c>
      <c r="Z10" s="37">
        <f t="shared" si="11"/>
        <v>70350</v>
      </c>
      <c r="AA10" s="37">
        <f t="shared" si="11"/>
        <v>76650</v>
      </c>
      <c r="AB10" s="37">
        <f t="shared" si="11"/>
        <v>219450</v>
      </c>
      <c r="AC10" s="37">
        <f t="shared" si="11"/>
        <v>213150</v>
      </c>
      <c r="AD10" s="37">
        <f t="shared" si="11"/>
        <v>206850</v>
      </c>
      <c r="AE10" s="37">
        <f t="shared" si="11"/>
        <v>200550</v>
      </c>
      <c r="AF10" s="37">
        <f t="shared" si="11"/>
        <v>194250</v>
      </c>
      <c r="AG10" s="37">
        <f t="shared" si="11"/>
        <v>187950</v>
      </c>
      <c r="AH10" s="37">
        <f t="shared" si="11"/>
        <v>187950</v>
      </c>
      <c r="AI10" s="37">
        <f t="shared" si="11"/>
        <v>194250</v>
      </c>
      <c r="AJ10" s="37">
        <f t="shared" si="11"/>
        <v>200550</v>
      </c>
      <c r="AK10" s="37">
        <f t="shared" si="11"/>
        <v>206850</v>
      </c>
      <c r="AL10" s="37">
        <f t="shared" si="11"/>
        <v>213150</v>
      </c>
      <c r="AM10" s="37">
        <f t="shared" si="11"/>
        <v>219450</v>
      </c>
      <c r="AN10" s="37">
        <f t="shared" si="11"/>
        <v>118650</v>
      </c>
      <c r="AO10" s="37">
        <f t="shared" si="11"/>
        <v>112350</v>
      </c>
      <c r="AP10" s="37">
        <f t="shared" si="11"/>
        <v>106050</v>
      </c>
      <c r="AQ10" s="37">
        <f t="shared" si="11"/>
        <v>99750</v>
      </c>
      <c r="AR10" s="37">
        <f t="shared" si="11"/>
        <v>93450</v>
      </c>
      <c r="AS10" s="37">
        <f t="shared" si="11"/>
        <v>87150</v>
      </c>
      <c r="AT10" s="37">
        <f t="shared" si="11"/>
        <v>87150</v>
      </c>
      <c r="AU10" s="37">
        <f t="shared" si="11"/>
        <v>93450</v>
      </c>
      <c r="AV10" s="37">
        <f t="shared" si="11"/>
        <v>99750</v>
      </c>
      <c r="AW10" s="37">
        <f t="shared" si="11"/>
        <v>106050</v>
      </c>
      <c r="AX10" s="37">
        <f t="shared" si="11"/>
        <v>112350</v>
      </c>
      <c r="AY10" s="37">
        <f t="shared" si="11"/>
        <v>118650</v>
      </c>
      <c r="AZ10" s="37">
        <f t="shared" si="11"/>
        <v>240450</v>
      </c>
      <c r="BA10" s="37">
        <f t="shared" si="11"/>
        <v>234150</v>
      </c>
      <c r="BB10" s="37">
        <f t="shared" si="11"/>
        <v>227850</v>
      </c>
      <c r="BC10" s="37">
        <f t="shared" si="11"/>
        <v>221550</v>
      </c>
      <c r="BD10" s="37">
        <f t="shared" si="11"/>
        <v>215250</v>
      </c>
      <c r="BE10" s="37">
        <f t="shared" si="11"/>
        <v>208950</v>
      </c>
      <c r="BF10" s="37">
        <f t="shared" si="11"/>
        <v>208950</v>
      </c>
      <c r="BG10" s="37">
        <f t="shared" si="11"/>
        <v>215250</v>
      </c>
      <c r="BH10" s="37">
        <f t="shared" si="11"/>
        <v>221550</v>
      </c>
      <c r="BI10" s="37">
        <f t="shared" si="11"/>
        <v>227850</v>
      </c>
      <c r="BJ10" s="37">
        <f t="shared" si="11"/>
        <v>234150</v>
      </c>
      <c r="BK10" s="37">
        <f t="shared" si="11"/>
        <v>240450</v>
      </c>
      <c r="BL10" s="37">
        <f t="shared" si="11"/>
        <v>160650</v>
      </c>
      <c r="BM10" s="37">
        <f t="shared" si="11"/>
        <v>154350</v>
      </c>
      <c r="BN10" s="37">
        <f t="shared" si="11"/>
        <v>148050</v>
      </c>
      <c r="BO10" s="37">
        <f t="shared" si="11"/>
        <v>141750</v>
      </c>
      <c r="BP10" s="37">
        <f t="shared" si="11"/>
        <v>135450</v>
      </c>
      <c r="BQ10" s="37">
        <f t="shared" ref="BQ10:CQ10" si="12">$C10*BQ3</f>
        <v>129150</v>
      </c>
      <c r="BR10" s="37">
        <f t="shared" si="12"/>
        <v>129150</v>
      </c>
      <c r="BS10" s="37">
        <f t="shared" si="12"/>
        <v>135450</v>
      </c>
      <c r="BT10" s="37">
        <f t="shared" si="12"/>
        <v>141750</v>
      </c>
      <c r="BU10" s="37">
        <f t="shared" si="12"/>
        <v>148050</v>
      </c>
      <c r="BV10" s="37">
        <f t="shared" si="12"/>
        <v>154350</v>
      </c>
      <c r="BW10" s="37">
        <f t="shared" si="12"/>
        <v>160650</v>
      </c>
      <c r="BX10" s="37">
        <f t="shared" si="12"/>
        <v>282450</v>
      </c>
      <c r="BY10" s="37">
        <f t="shared" si="12"/>
        <v>276150</v>
      </c>
      <c r="BZ10" s="37">
        <f t="shared" si="12"/>
        <v>269850</v>
      </c>
      <c r="CA10" s="37">
        <f t="shared" si="12"/>
        <v>263550</v>
      </c>
      <c r="CB10" s="37">
        <f t="shared" si="12"/>
        <v>257250</v>
      </c>
      <c r="CC10" s="37">
        <f t="shared" si="12"/>
        <v>250950</v>
      </c>
      <c r="CD10" s="37">
        <f t="shared" si="12"/>
        <v>250950</v>
      </c>
      <c r="CE10" s="37">
        <f t="shared" si="12"/>
        <v>257250</v>
      </c>
      <c r="CF10" s="37">
        <f t="shared" si="12"/>
        <v>263550</v>
      </c>
      <c r="CG10" s="37">
        <f t="shared" si="12"/>
        <v>269850</v>
      </c>
      <c r="CH10" s="37">
        <f t="shared" si="12"/>
        <v>276150</v>
      </c>
      <c r="CI10" s="37">
        <f t="shared" si="12"/>
        <v>282450</v>
      </c>
      <c r="CJ10" s="37">
        <f t="shared" si="12"/>
        <v>202650</v>
      </c>
      <c r="CK10" s="37">
        <f t="shared" si="12"/>
        <v>196350</v>
      </c>
      <c r="CL10" s="37">
        <f t="shared" si="12"/>
        <v>190050</v>
      </c>
      <c r="CM10" s="37">
        <f t="shared" si="12"/>
        <v>183750</v>
      </c>
      <c r="CN10" s="37">
        <f t="shared" si="12"/>
        <v>177450</v>
      </c>
      <c r="CO10" s="37">
        <f t="shared" si="12"/>
        <v>171150</v>
      </c>
      <c r="CP10" s="37">
        <f t="shared" si="12"/>
        <v>171150</v>
      </c>
      <c r="CQ10" s="37">
        <f t="shared" si="12"/>
        <v>177450</v>
      </c>
    </row>
    <row r="11" spans="2:95" x14ac:dyDescent="0.2">
      <c r="B11" s="25">
        <v>155310501</v>
      </c>
      <c r="C11" s="26">
        <v>20</v>
      </c>
      <c r="D11" s="37">
        <f>$C11*D3</f>
        <v>149000</v>
      </c>
      <c r="E11" s="37">
        <f t="shared" ref="E11:BP11" si="13">$C11*E3</f>
        <v>143000</v>
      </c>
      <c r="F11" s="37">
        <f t="shared" si="13"/>
        <v>137000</v>
      </c>
      <c r="G11" s="37">
        <f t="shared" si="13"/>
        <v>131000</v>
      </c>
      <c r="H11" s="37">
        <f t="shared" si="13"/>
        <v>125000</v>
      </c>
      <c r="I11" s="37">
        <f t="shared" si="13"/>
        <v>119000</v>
      </c>
      <c r="J11" s="37">
        <f t="shared" si="13"/>
        <v>119000</v>
      </c>
      <c r="K11" s="37">
        <f t="shared" si="13"/>
        <v>125000</v>
      </c>
      <c r="L11" s="37">
        <f t="shared" si="13"/>
        <v>131000</v>
      </c>
      <c r="M11" s="37">
        <f t="shared" si="13"/>
        <v>137000</v>
      </c>
      <c r="N11" s="37">
        <f t="shared" si="13"/>
        <v>143000</v>
      </c>
      <c r="O11" s="37">
        <f t="shared" si="13"/>
        <v>149000</v>
      </c>
      <c r="P11" s="37">
        <f t="shared" si="13"/>
        <v>73000</v>
      </c>
      <c r="Q11" s="37">
        <f t="shared" si="13"/>
        <v>67000</v>
      </c>
      <c r="R11" s="37">
        <f t="shared" si="13"/>
        <v>61000</v>
      </c>
      <c r="S11" s="37">
        <f t="shared" si="13"/>
        <v>55000</v>
      </c>
      <c r="T11" s="37">
        <f t="shared" si="13"/>
        <v>49000</v>
      </c>
      <c r="U11" s="37">
        <f t="shared" si="13"/>
        <v>43000</v>
      </c>
      <c r="V11" s="37">
        <f t="shared" si="13"/>
        <v>43000</v>
      </c>
      <c r="W11" s="37">
        <f t="shared" si="13"/>
        <v>49000</v>
      </c>
      <c r="X11" s="37">
        <f t="shared" si="13"/>
        <v>55000</v>
      </c>
      <c r="Y11" s="37">
        <f t="shared" si="13"/>
        <v>61000</v>
      </c>
      <c r="Z11" s="37">
        <f t="shared" si="13"/>
        <v>67000</v>
      </c>
      <c r="AA11" s="37">
        <f t="shared" si="13"/>
        <v>73000</v>
      </c>
      <c r="AB11" s="37">
        <f t="shared" si="13"/>
        <v>209000</v>
      </c>
      <c r="AC11" s="37">
        <f t="shared" si="13"/>
        <v>203000</v>
      </c>
      <c r="AD11" s="37">
        <f t="shared" si="13"/>
        <v>197000</v>
      </c>
      <c r="AE11" s="37">
        <f t="shared" si="13"/>
        <v>191000</v>
      </c>
      <c r="AF11" s="37">
        <f t="shared" si="13"/>
        <v>185000</v>
      </c>
      <c r="AG11" s="37">
        <f t="shared" si="13"/>
        <v>179000</v>
      </c>
      <c r="AH11" s="37">
        <f t="shared" si="13"/>
        <v>179000</v>
      </c>
      <c r="AI11" s="37">
        <f t="shared" si="13"/>
        <v>185000</v>
      </c>
      <c r="AJ11" s="37">
        <f t="shared" si="13"/>
        <v>191000</v>
      </c>
      <c r="AK11" s="37">
        <f t="shared" si="13"/>
        <v>197000</v>
      </c>
      <c r="AL11" s="37">
        <f t="shared" si="13"/>
        <v>203000</v>
      </c>
      <c r="AM11" s="37">
        <f t="shared" si="13"/>
        <v>209000</v>
      </c>
      <c r="AN11" s="37">
        <f t="shared" si="13"/>
        <v>113000</v>
      </c>
      <c r="AO11" s="37">
        <f t="shared" si="13"/>
        <v>107000</v>
      </c>
      <c r="AP11" s="37">
        <f t="shared" si="13"/>
        <v>101000</v>
      </c>
      <c r="AQ11" s="37">
        <f t="shared" si="13"/>
        <v>95000</v>
      </c>
      <c r="AR11" s="37">
        <f t="shared" si="13"/>
        <v>89000</v>
      </c>
      <c r="AS11" s="37">
        <f t="shared" si="13"/>
        <v>83000</v>
      </c>
      <c r="AT11" s="37">
        <f t="shared" si="13"/>
        <v>83000</v>
      </c>
      <c r="AU11" s="37">
        <f t="shared" si="13"/>
        <v>89000</v>
      </c>
      <c r="AV11" s="37">
        <f t="shared" si="13"/>
        <v>95000</v>
      </c>
      <c r="AW11" s="37">
        <f t="shared" si="13"/>
        <v>101000</v>
      </c>
      <c r="AX11" s="37">
        <f t="shared" si="13"/>
        <v>107000</v>
      </c>
      <c r="AY11" s="37">
        <f t="shared" si="13"/>
        <v>113000</v>
      </c>
      <c r="AZ11" s="37">
        <f t="shared" si="13"/>
        <v>229000</v>
      </c>
      <c r="BA11" s="37">
        <f t="shared" si="13"/>
        <v>223000</v>
      </c>
      <c r="BB11" s="37">
        <f t="shared" si="13"/>
        <v>217000</v>
      </c>
      <c r="BC11" s="37">
        <f t="shared" si="13"/>
        <v>211000</v>
      </c>
      <c r="BD11" s="37">
        <f t="shared" si="13"/>
        <v>205000</v>
      </c>
      <c r="BE11" s="37">
        <f t="shared" si="13"/>
        <v>199000</v>
      </c>
      <c r="BF11" s="37">
        <f t="shared" si="13"/>
        <v>199000</v>
      </c>
      <c r="BG11" s="37">
        <f t="shared" si="13"/>
        <v>205000</v>
      </c>
      <c r="BH11" s="37">
        <f t="shared" si="13"/>
        <v>211000</v>
      </c>
      <c r="BI11" s="37">
        <f t="shared" si="13"/>
        <v>217000</v>
      </c>
      <c r="BJ11" s="37">
        <f t="shared" si="13"/>
        <v>223000</v>
      </c>
      <c r="BK11" s="37">
        <f t="shared" si="13"/>
        <v>229000</v>
      </c>
      <c r="BL11" s="37">
        <f t="shared" si="13"/>
        <v>153000</v>
      </c>
      <c r="BM11" s="37">
        <f t="shared" si="13"/>
        <v>147000</v>
      </c>
      <c r="BN11" s="37">
        <f t="shared" si="13"/>
        <v>141000</v>
      </c>
      <c r="BO11" s="37">
        <f t="shared" si="13"/>
        <v>135000</v>
      </c>
      <c r="BP11" s="37">
        <f t="shared" si="13"/>
        <v>129000</v>
      </c>
      <c r="BQ11" s="37">
        <f t="shared" ref="BQ11:CQ11" si="14">$C11*BQ3</f>
        <v>123000</v>
      </c>
      <c r="BR11" s="37">
        <f t="shared" si="14"/>
        <v>123000</v>
      </c>
      <c r="BS11" s="37">
        <f t="shared" si="14"/>
        <v>129000</v>
      </c>
      <c r="BT11" s="37">
        <f t="shared" si="14"/>
        <v>135000</v>
      </c>
      <c r="BU11" s="37">
        <f t="shared" si="14"/>
        <v>141000</v>
      </c>
      <c r="BV11" s="37">
        <f t="shared" si="14"/>
        <v>147000</v>
      </c>
      <c r="BW11" s="37">
        <f t="shared" si="14"/>
        <v>153000</v>
      </c>
      <c r="BX11" s="37">
        <f t="shared" si="14"/>
        <v>269000</v>
      </c>
      <c r="BY11" s="37">
        <f t="shared" si="14"/>
        <v>263000</v>
      </c>
      <c r="BZ11" s="37">
        <f t="shared" si="14"/>
        <v>257000</v>
      </c>
      <c r="CA11" s="37">
        <f t="shared" si="14"/>
        <v>251000</v>
      </c>
      <c r="CB11" s="37">
        <f t="shared" si="14"/>
        <v>245000</v>
      </c>
      <c r="CC11" s="37">
        <f t="shared" si="14"/>
        <v>239000</v>
      </c>
      <c r="CD11" s="37">
        <f t="shared" si="14"/>
        <v>239000</v>
      </c>
      <c r="CE11" s="37">
        <f t="shared" si="14"/>
        <v>245000</v>
      </c>
      <c r="CF11" s="37">
        <f t="shared" si="14"/>
        <v>251000</v>
      </c>
      <c r="CG11" s="37">
        <f t="shared" si="14"/>
        <v>257000</v>
      </c>
      <c r="CH11" s="37">
        <f t="shared" si="14"/>
        <v>263000</v>
      </c>
      <c r="CI11" s="37">
        <f t="shared" si="14"/>
        <v>269000</v>
      </c>
      <c r="CJ11" s="37">
        <f t="shared" si="14"/>
        <v>193000</v>
      </c>
      <c r="CK11" s="37">
        <f t="shared" si="14"/>
        <v>187000</v>
      </c>
      <c r="CL11" s="37">
        <f t="shared" si="14"/>
        <v>181000</v>
      </c>
      <c r="CM11" s="37">
        <f t="shared" si="14"/>
        <v>175000</v>
      </c>
      <c r="CN11" s="37">
        <f t="shared" si="14"/>
        <v>169000</v>
      </c>
      <c r="CO11" s="37">
        <f t="shared" si="14"/>
        <v>163000</v>
      </c>
      <c r="CP11" s="37">
        <f t="shared" si="14"/>
        <v>163000</v>
      </c>
      <c r="CQ11" s="37">
        <f t="shared" si="14"/>
        <v>169000</v>
      </c>
    </row>
    <row r="12" spans="2:95" x14ac:dyDescent="0.2">
      <c r="B12" s="25" t="s">
        <v>1083</v>
      </c>
      <c r="C12" s="26">
        <v>19</v>
      </c>
      <c r="D12" s="37">
        <f>$C12*D3</f>
        <v>141550</v>
      </c>
      <c r="E12" s="37">
        <f t="shared" ref="E12:BP12" si="15">$C12*E3</f>
        <v>135850</v>
      </c>
      <c r="F12" s="37">
        <f t="shared" si="15"/>
        <v>130150</v>
      </c>
      <c r="G12" s="37">
        <f t="shared" si="15"/>
        <v>124450</v>
      </c>
      <c r="H12" s="37">
        <f t="shared" si="15"/>
        <v>118750</v>
      </c>
      <c r="I12" s="37">
        <f t="shared" si="15"/>
        <v>113050</v>
      </c>
      <c r="J12" s="37">
        <f t="shared" si="15"/>
        <v>113050</v>
      </c>
      <c r="K12" s="37">
        <f t="shared" si="15"/>
        <v>118750</v>
      </c>
      <c r="L12" s="37">
        <f t="shared" si="15"/>
        <v>124450</v>
      </c>
      <c r="M12" s="37">
        <f t="shared" si="15"/>
        <v>130150</v>
      </c>
      <c r="N12" s="37">
        <f t="shared" si="15"/>
        <v>135850</v>
      </c>
      <c r="O12" s="37">
        <f t="shared" si="15"/>
        <v>141550</v>
      </c>
      <c r="P12" s="37">
        <f t="shared" si="15"/>
        <v>69350</v>
      </c>
      <c r="Q12" s="37">
        <f t="shared" si="15"/>
        <v>63650</v>
      </c>
      <c r="R12" s="37">
        <f t="shared" si="15"/>
        <v>57950</v>
      </c>
      <c r="S12" s="37">
        <f t="shared" si="15"/>
        <v>52250</v>
      </c>
      <c r="T12" s="37">
        <f t="shared" si="15"/>
        <v>46550</v>
      </c>
      <c r="U12" s="37">
        <f t="shared" si="15"/>
        <v>40850</v>
      </c>
      <c r="V12" s="37">
        <f t="shared" si="15"/>
        <v>40850</v>
      </c>
      <c r="W12" s="37">
        <f t="shared" si="15"/>
        <v>46550</v>
      </c>
      <c r="X12" s="37">
        <f t="shared" si="15"/>
        <v>52250</v>
      </c>
      <c r="Y12" s="37">
        <f t="shared" si="15"/>
        <v>57950</v>
      </c>
      <c r="Z12" s="37">
        <f t="shared" si="15"/>
        <v>63650</v>
      </c>
      <c r="AA12" s="37">
        <f t="shared" si="15"/>
        <v>69350</v>
      </c>
      <c r="AB12" s="37">
        <f t="shared" si="15"/>
        <v>198550</v>
      </c>
      <c r="AC12" s="37">
        <f t="shared" si="15"/>
        <v>192850</v>
      </c>
      <c r="AD12" s="37">
        <f t="shared" si="15"/>
        <v>187150</v>
      </c>
      <c r="AE12" s="37">
        <f t="shared" si="15"/>
        <v>181450</v>
      </c>
      <c r="AF12" s="37">
        <f t="shared" si="15"/>
        <v>175750</v>
      </c>
      <c r="AG12" s="37">
        <f t="shared" si="15"/>
        <v>170050</v>
      </c>
      <c r="AH12" s="37">
        <f t="shared" si="15"/>
        <v>170050</v>
      </c>
      <c r="AI12" s="37">
        <f t="shared" si="15"/>
        <v>175750</v>
      </c>
      <c r="AJ12" s="37">
        <f t="shared" si="15"/>
        <v>181450</v>
      </c>
      <c r="AK12" s="37">
        <f t="shared" si="15"/>
        <v>187150</v>
      </c>
      <c r="AL12" s="37">
        <f t="shared" si="15"/>
        <v>192850</v>
      </c>
      <c r="AM12" s="37">
        <f t="shared" si="15"/>
        <v>198550</v>
      </c>
      <c r="AN12" s="37">
        <f t="shared" si="15"/>
        <v>107350</v>
      </c>
      <c r="AO12" s="37">
        <f t="shared" si="15"/>
        <v>101650</v>
      </c>
      <c r="AP12" s="37">
        <f t="shared" si="15"/>
        <v>95950</v>
      </c>
      <c r="AQ12" s="37">
        <f t="shared" si="15"/>
        <v>90250</v>
      </c>
      <c r="AR12" s="37">
        <f t="shared" si="15"/>
        <v>84550</v>
      </c>
      <c r="AS12" s="37">
        <f t="shared" si="15"/>
        <v>78850</v>
      </c>
      <c r="AT12" s="37">
        <f t="shared" si="15"/>
        <v>78850</v>
      </c>
      <c r="AU12" s="37">
        <f t="shared" si="15"/>
        <v>84550</v>
      </c>
      <c r="AV12" s="37">
        <f t="shared" si="15"/>
        <v>90250</v>
      </c>
      <c r="AW12" s="37">
        <f t="shared" si="15"/>
        <v>95950</v>
      </c>
      <c r="AX12" s="37">
        <f t="shared" si="15"/>
        <v>101650</v>
      </c>
      <c r="AY12" s="37">
        <f t="shared" si="15"/>
        <v>107350</v>
      </c>
      <c r="AZ12" s="37">
        <f t="shared" si="15"/>
        <v>217550</v>
      </c>
      <c r="BA12" s="37">
        <f t="shared" si="15"/>
        <v>211850</v>
      </c>
      <c r="BB12" s="37">
        <f t="shared" si="15"/>
        <v>206150</v>
      </c>
      <c r="BC12" s="37">
        <f t="shared" si="15"/>
        <v>200450</v>
      </c>
      <c r="BD12" s="37">
        <f t="shared" si="15"/>
        <v>194750</v>
      </c>
      <c r="BE12" s="37">
        <f t="shared" si="15"/>
        <v>189050</v>
      </c>
      <c r="BF12" s="37">
        <f t="shared" si="15"/>
        <v>189050</v>
      </c>
      <c r="BG12" s="37">
        <f t="shared" si="15"/>
        <v>194750</v>
      </c>
      <c r="BH12" s="37">
        <f t="shared" si="15"/>
        <v>200450</v>
      </c>
      <c r="BI12" s="37">
        <f t="shared" si="15"/>
        <v>206150</v>
      </c>
      <c r="BJ12" s="37">
        <f t="shared" si="15"/>
        <v>211850</v>
      </c>
      <c r="BK12" s="37">
        <f t="shared" si="15"/>
        <v>217550</v>
      </c>
      <c r="BL12" s="37">
        <f t="shared" si="15"/>
        <v>145350</v>
      </c>
      <c r="BM12" s="37">
        <f t="shared" si="15"/>
        <v>139650</v>
      </c>
      <c r="BN12" s="37">
        <f t="shared" si="15"/>
        <v>133950</v>
      </c>
      <c r="BO12" s="37">
        <f t="shared" si="15"/>
        <v>128250</v>
      </c>
      <c r="BP12" s="37">
        <f t="shared" si="15"/>
        <v>122550</v>
      </c>
      <c r="BQ12" s="37">
        <f t="shared" ref="BQ12:CQ12" si="16">$C12*BQ3</f>
        <v>116850</v>
      </c>
      <c r="BR12" s="37">
        <f t="shared" si="16"/>
        <v>116850</v>
      </c>
      <c r="BS12" s="37">
        <f t="shared" si="16"/>
        <v>122550</v>
      </c>
      <c r="BT12" s="37">
        <f t="shared" si="16"/>
        <v>128250</v>
      </c>
      <c r="BU12" s="37">
        <f t="shared" si="16"/>
        <v>133950</v>
      </c>
      <c r="BV12" s="37">
        <f t="shared" si="16"/>
        <v>139650</v>
      </c>
      <c r="BW12" s="37">
        <f t="shared" si="16"/>
        <v>145350</v>
      </c>
      <c r="BX12" s="37">
        <f t="shared" si="16"/>
        <v>255550</v>
      </c>
      <c r="BY12" s="37">
        <f t="shared" si="16"/>
        <v>249850</v>
      </c>
      <c r="BZ12" s="37">
        <f t="shared" si="16"/>
        <v>244150</v>
      </c>
      <c r="CA12" s="37">
        <f t="shared" si="16"/>
        <v>238450</v>
      </c>
      <c r="CB12" s="37">
        <f t="shared" si="16"/>
        <v>232750</v>
      </c>
      <c r="CC12" s="37">
        <f t="shared" si="16"/>
        <v>227050</v>
      </c>
      <c r="CD12" s="37">
        <f t="shared" si="16"/>
        <v>227050</v>
      </c>
      <c r="CE12" s="37">
        <f t="shared" si="16"/>
        <v>232750</v>
      </c>
      <c r="CF12" s="37">
        <f t="shared" si="16"/>
        <v>238450</v>
      </c>
      <c r="CG12" s="37">
        <f t="shared" si="16"/>
        <v>244150</v>
      </c>
      <c r="CH12" s="37">
        <f t="shared" si="16"/>
        <v>249850</v>
      </c>
      <c r="CI12" s="37">
        <f t="shared" si="16"/>
        <v>255550</v>
      </c>
      <c r="CJ12" s="37">
        <f t="shared" si="16"/>
        <v>183350</v>
      </c>
      <c r="CK12" s="37">
        <f t="shared" si="16"/>
        <v>177650</v>
      </c>
      <c r="CL12" s="37">
        <f t="shared" si="16"/>
        <v>171950</v>
      </c>
      <c r="CM12" s="37">
        <f t="shared" si="16"/>
        <v>166250</v>
      </c>
      <c r="CN12" s="37">
        <f t="shared" si="16"/>
        <v>160550</v>
      </c>
      <c r="CO12" s="37">
        <f t="shared" si="16"/>
        <v>154850</v>
      </c>
      <c r="CP12" s="37">
        <f t="shared" si="16"/>
        <v>154850</v>
      </c>
      <c r="CQ12" s="37">
        <f t="shared" si="16"/>
        <v>160550</v>
      </c>
    </row>
    <row r="13" spans="2:95" x14ac:dyDescent="0.2">
      <c r="B13" s="25" t="s">
        <v>1084</v>
      </c>
      <c r="C13" s="26">
        <v>19</v>
      </c>
      <c r="D13" s="37">
        <f>$C13*D3</f>
        <v>141550</v>
      </c>
      <c r="E13" s="37">
        <f t="shared" ref="E13:BP13" si="17">$C13*E3</f>
        <v>135850</v>
      </c>
      <c r="F13" s="37">
        <f t="shared" si="17"/>
        <v>130150</v>
      </c>
      <c r="G13" s="37">
        <f t="shared" si="17"/>
        <v>124450</v>
      </c>
      <c r="H13" s="37">
        <f t="shared" si="17"/>
        <v>118750</v>
      </c>
      <c r="I13" s="37">
        <f t="shared" si="17"/>
        <v>113050</v>
      </c>
      <c r="J13" s="37">
        <f t="shared" si="17"/>
        <v>113050</v>
      </c>
      <c r="K13" s="37">
        <f t="shared" si="17"/>
        <v>118750</v>
      </c>
      <c r="L13" s="37">
        <f t="shared" si="17"/>
        <v>124450</v>
      </c>
      <c r="M13" s="37">
        <f t="shared" si="17"/>
        <v>130150</v>
      </c>
      <c r="N13" s="37">
        <f t="shared" si="17"/>
        <v>135850</v>
      </c>
      <c r="O13" s="37">
        <f t="shared" si="17"/>
        <v>141550</v>
      </c>
      <c r="P13" s="37">
        <f t="shared" si="17"/>
        <v>69350</v>
      </c>
      <c r="Q13" s="37">
        <f t="shared" si="17"/>
        <v>63650</v>
      </c>
      <c r="R13" s="37">
        <f t="shared" si="17"/>
        <v>57950</v>
      </c>
      <c r="S13" s="37">
        <f t="shared" si="17"/>
        <v>52250</v>
      </c>
      <c r="T13" s="37">
        <f t="shared" si="17"/>
        <v>46550</v>
      </c>
      <c r="U13" s="37">
        <f t="shared" si="17"/>
        <v>40850</v>
      </c>
      <c r="V13" s="37">
        <f t="shared" si="17"/>
        <v>40850</v>
      </c>
      <c r="W13" s="37">
        <f t="shared" si="17"/>
        <v>46550</v>
      </c>
      <c r="X13" s="37">
        <f t="shared" si="17"/>
        <v>52250</v>
      </c>
      <c r="Y13" s="37">
        <f t="shared" si="17"/>
        <v>57950</v>
      </c>
      <c r="Z13" s="37">
        <f t="shared" si="17"/>
        <v>63650</v>
      </c>
      <c r="AA13" s="37">
        <f t="shared" si="17"/>
        <v>69350</v>
      </c>
      <c r="AB13" s="37">
        <f t="shared" si="17"/>
        <v>198550</v>
      </c>
      <c r="AC13" s="37">
        <f t="shared" si="17"/>
        <v>192850</v>
      </c>
      <c r="AD13" s="37">
        <f t="shared" si="17"/>
        <v>187150</v>
      </c>
      <c r="AE13" s="37">
        <f t="shared" si="17"/>
        <v>181450</v>
      </c>
      <c r="AF13" s="37">
        <f t="shared" si="17"/>
        <v>175750</v>
      </c>
      <c r="AG13" s="37">
        <f t="shared" si="17"/>
        <v>170050</v>
      </c>
      <c r="AH13" s="37">
        <f t="shared" si="17"/>
        <v>170050</v>
      </c>
      <c r="AI13" s="37">
        <f t="shared" si="17"/>
        <v>175750</v>
      </c>
      <c r="AJ13" s="37">
        <f t="shared" si="17"/>
        <v>181450</v>
      </c>
      <c r="AK13" s="37">
        <f t="shared" si="17"/>
        <v>187150</v>
      </c>
      <c r="AL13" s="37">
        <f t="shared" si="17"/>
        <v>192850</v>
      </c>
      <c r="AM13" s="37">
        <f t="shared" si="17"/>
        <v>198550</v>
      </c>
      <c r="AN13" s="37">
        <f t="shared" si="17"/>
        <v>107350</v>
      </c>
      <c r="AO13" s="37">
        <f t="shared" si="17"/>
        <v>101650</v>
      </c>
      <c r="AP13" s="37">
        <f t="shared" si="17"/>
        <v>95950</v>
      </c>
      <c r="AQ13" s="37">
        <f t="shared" si="17"/>
        <v>90250</v>
      </c>
      <c r="AR13" s="37">
        <f t="shared" si="17"/>
        <v>84550</v>
      </c>
      <c r="AS13" s="37">
        <f t="shared" si="17"/>
        <v>78850</v>
      </c>
      <c r="AT13" s="37">
        <f t="shared" si="17"/>
        <v>78850</v>
      </c>
      <c r="AU13" s="37">
        <f t="shared" si="17"/>
        <v>84550</v>
      </c>
      <c r="AV13" s="37">
        <f t="shared" si="17"/>
        <v>90250</v>
      </c>
      <c r="AW13" s="37">
        <f t="shared" si="17"/>
        <v>95950</v>
      </c>
      <c r="AX13" s="37">
        <f t="shared" si="17"/>
        <v>101650</v>
      </c>
      <c r="AY13" s="37">
        <f t="shared" si="17"/>
        <v>107350</v>
      </c>
      <c r="AZ13" s="37">
        <f t="shared" si="17"/>
        <v>217550</v>
      </c>
      <c r="BA13" s="37">
        <f t="shared" si="17"/>
        <v>211850</v>
      </c>
      <c r="BB13" s="37">
        <f t="shared" si="17"/>
        <v>206150</v>
      </c>
      <c r="BC13" s="37">
        <f t="shared" si="17"/>
        <v>200450</v>
      </c>
      <c r="BD13" s="37">
        <f t="shared" si="17"/>
        <v>194750</v>
      </c>
      <c r="BE13" s="37">
        <f t="shared" si="17"/>
        <v>189050</v>
      </c>
      <c r="BF13" s="37">
        <f t="shared" si="17"/>
        <v>189050</v>
      </c>
      <c r="BG13" s="37">
        <f t="shared" si="17"/>
        <v>194750</v>
      </c>
      <c r="BH13" s="37">
        <f t="shared" si="17"/>
        <v>200450</v>
      </c>
      <c r="BI13" s="37">
        <f t="shared" si="17"/>
        <v>206150</v>
      </c>
      <c r="BJ13" s="37">
        <f t="shared" si="17"/>
        <v>211850</v>
      </c>
      <c r="BK13" s="37">
        <f t="shared" si="17"/>
        <v>217550</v>
      </c>
      <c r="BL13" s="37">
        <f t="shared" si="17"/>
        <v>145350</v>
      </c>
      <c r="BM13" s="37">
        <f t="shared" si="17"/>
        <v>139650</v>
      </c>
      <c r="BN13" s="37">
        <f t="shared" si="17"/>
        <v>133950</v>
      </c>
      <c r="BO13" s="37">
        <f t="shared" si="17"/>
        <v>128250</v>
      </c>
      <c r="BP13" s="37">
        <f t="shared" si="17"/>
        <v>122550</v>
      </c>
      <c r="BQ13" s="37">
        <f t="shared" ref="BQ13:CQ13" si="18">$C13*BQ3</f>
        <v>116850</v>
      </c>
      <c r="BR13" s="37">
        <f t="shared" si="18"/>
        <v>116850</v>
      </c>
      <c r="BS13" s="37">
        <f t="shared" si="18"/>
        <v>122550</v>
      </c>
      <c r="BT13" s="37">
        <f t="shared" si="18"/>
        <v>128250</v>
      </c>
      <c r="BU13" s="37">
        <f t="shared" si="18"/>
        <v>133950</v>
      </c>
      <c r="BV13" s="37">
        <f t="shared" si="18"/>
        <v>139650</v>
      </c>
      <c r="BW13" s="37">
        <f t="shared" si="18"/>
        <v>145350</v>
      </c>
      <c r="BX13" s="37">
        <f t="shared" si="18"/>
        <v>255550</v>
      </c>
      <c r="BY13" s="37">
        <f t="shared" si="18"/>
        <v>249850</v>
      </c>
      <c r="BZ13" s="37">
        <f t="shared" si="18"/>
        <v>244150</v>
      </c>
      <c r="CA13" s="37">
        <f t="shared" si="18"/>
        <v>238450</v>
      </c>
      <c r="CB13" s="37">
        <f t="shared" si="18"/>
        <v>232750</v>
      </c>
      <c r="CC13" s="37">
        <f t="shared" si="18"/>
        <v>227050</v>
      </c>
      <c r="CD13" s="37">
        <f t="shared" si="18"/>
        <v>227050</v>
      </c>
      <c r="CE13" s="37">
        <f t="shared" si="18"/>
        <v>232750</v>
      </c>
      <c r="CF13" s="37">
        <f t="shared" si="18"/>
        <v>238450</v>
      </c>
      <c r="CG13" s="37">
        <f t="shared" si="18"/>
        <v>244150</v>
      </c>
      <c r="CH13" s="37">
        <f t="shared" si="18"/>
        <v>249850</v>
      </c>
      <c r="CI13" s="37">
        <f t="shared" si="18"/>
        <v>255550</v>
      </c>
      <c r="CJ13" s="37">
        <f t="shared" si="18"/>
        <v>183350</v>
      </c>
      <c r="CK13" s="37">
        <f t="shared" si="18"/>
        <v>177650</v>
      </c>
      <c r="CL13" s="37">
        <f t="shared" si="18"/>
        <v>171950</v>
      </c>
      <c r="CM13" s="37">
        <f t="shared" si="18"/>
        <v>166250</v>
      </c>
      <c r="CN13" s="37">
        <f t="shared" si="18"/>
        <v>160550</v>
      </c>
      <c r="CO13" s="37">
        <f t="shared" si="18"/>
        <v>154850</v>
      </c>
      <c r="CP13" s="37">
        <f t="shared" si="18"/>
        <v>154850</v>
      </c>
      <c r="CQ13" s="37">
        <f t="shared" si="18"/>
        <v>160550</v>
      </c>
    </row>
    <row r="14" spans="2:95" x14ac:dyDescent="0.2">
      <c r="B14" s="25" t="s">
        <v>1085</v>
      </c>
      <c r="C14" s="26">
        <v>19</v>
      </c>
      <c r="D14" s="37">
        <f>$C14*D3</f>
        <v>141550</v>
      </c>
      <c r="E14" s="37">
        <f t="shared" ref="E14:BP14" si="19">$C14*E3</f>
        <v>135850</v>
      </c>
      <c r="F14" s="37">
        <f t="shared" si="19"/>
        <v>130150</v>
      </c>
      <c r="G14" s="37">
        <f t="shared" si="19"/>
        <v>124450</v>
      </c>
      <c r="H14" s="37">
        <f t="shared" si="19"/>
        <v>118750</v>
      </c>
      <c r="I14" s="37">
        <f t="shared" si="19"/>
        <v>113050</v>
      </c>
      <c r="J14" s="37">
        <f t="shared" si="19"/>
        <v>113050</v>
      </c>
      <c r="K14" s="37">
        <f t="shared" si="19"/>
        <v>118750</v>
      </c>
      <c r="L14" s="37">
        <f t="shared" si="19"/>
        <v>124450</v>
      </c>
      <c r="M14" s="37">
        <f t="shared" si="19"/>
        <v>130150</v>
      </c>
      <c r="N14" s="37">
        <f t="shared" si="19"/>
        <v>135850</v>
      </c>
      <c r="O14" s="37">
        <f t="shared" si="19"/>
        <v>141550</v>
      </c>
      <c r="P14" s="37">
        <f t="shared" si="19"/>
        <v>69350</v>
      </c>
      <c r="Q14" s="37">
        <f t="shared" si="19"/>
        <v>63650</v>
      </c>
      <c r="R14" s="37">
        <f t="shared" si="19"/>
        <v>57950</v>
      </c>
      <c r="S14" s="37">
        <f t="shared" si="19"/>
        <v>52250</v>
      </c>
      <c r="T14" s="37">
        <f t="shared" si="19"/>
        <v>46550</v>
      </c>
      <c r="U14" s="37">
        <f t="shared" si="19"/>
        <v>40850</v>
      </c>
      <c r="V14" s="37">
        <f t="shared" si="19"/>
        <v>40850</v>
      </c>
      <c r="W14" s="37">
        <f t="shared" si="19"/>
        <v>46550</v>
      </c>
      <c r="X14" s="37">
        <f t="shared" si="19"/>
        <v>52250</v>
      </c>
      <c r="Y14" s="37">
        <f t="shared" si="19"/>
        <v>57950</v>
      </c>
      <c r="Z14" s="37">
        <f t="shared" si="19"/>
        <v>63650</v>
      </c>
      <c r="AA14" s="37">
        <f t="shared" si="19"/>
        <v>69350</v>
      </c>
      <c r="AB14" s="37">
        <f t="shared" si="19"/>
        <v>198550</v>
      </c>
      <c r="AC14" s="37">
        <f t="shared" si="19"/>
        <v>192850</v>
      </c>
      <c r="AD14" s="37">
        <f t="shared" si="19"/>
        <v>187150</v>
      </c>
      <c r="AE14" s="37">
        <f t="shared" si="19"/>
        <v>181450</v>
      </c>
      <c r="AF14" s="37">
        <f t="shared" si="19"/>
        <v>175750</v>
      </c>
      <c r="AG14" s="37">
        <f t="shared" si="19"/>
        <v>170050</v>
      </c>
      <c r="AH14" s="37">
        <f t="shared" si="19"/>
        <v>170050</v>
      </c>
      <c r="AI14" s="37">
        <f t="shared" si="19"/>
        <v>175750</v>
      </c>
      <c r="AJ14" s="37">
        <f t="shared" si="19"/>
        <v>181450</v>
      </c>
      <c r="AK14" s="37">
        <f t="shared" si="19"/>
        <v>187150</v>
      </c>
      <c r="AL14" s="37">
        <f t="shared" si="19"/>
        <v>192850</v>
      </c>
      <c r="AM14" s="37">
        <f t="shared" si="19"/>
        <v>198550</v>
      </c>
      <c r="AN14" s="37">
        <f t="shared" si="19"/>
        <v>107350</v>
      </c>
      <c r="AO14" s="37">
        <f t="shared" si="19"/>
        <v>101650</v>
      </c>
      <c r="AP14" s="37">
        <f t="shared" si="19"/>
        <v>95950</v>
      </c>
      <c r="AQ14" s="37">
        <f t="shared" si="19"/>
        <v>90250</v>
      </c>
      <c r="AR14" s="37">
        <f t="shared" si="19"/>
        <v>84550</v>
      </c>
      <c r="AS14" s="37">
        <f t="shared" si="19"/>
        <v>78850</v>
      </c>
      <c r="AT14" s="37">
        <f t="shared" si="19"/>
        <v>78850</v>
      </c>
      <c r="AU14" s="37">
        <f t="shared" si="19"/>
        <v>84550</v>
      </c>
      <c r="AV14" s="37">
        <f t="shared" si="19"/>
        <v>90250</v>
      </c>
      <c r="AW14" s="37">
        <f t="shared" si="19"/>
        <v>95950</v>
      </c>
      <c r="AX14" s="37">
        <f t="shared" si="19"/>
        <v>101650</v>
      </c>
      <c r="AY14" s="37">
        <f t="shared" si="19"/>
        <v>107350</v>
      </c>
      <c r="AZ14" s="37">
        <f t="shared" si="19"/>
        <v>217550</v>
      </c>
      <c r="BA14" s="37">
        <f t="shared" si="19"/>
        <v>211850</v>
      </c>
      <c r="BB14" s="37">
        <f t="shared" si="19"/>
        <v>206150</v>
      </c>
      <c r="BC14" s="37">
        <f t="shared" si="19"/>
        <v>200450</v>
      </c>
      <c r="BD14" s="37">
        <f t="shared" si="19"/>
        <v>194750</v>
      </c>
      <c r="BE14" s="37">
        <f t="shared" si="19"/>
        <v>189050</v>
      </c>
      <c r="BF14" s="37">
        <f t="shared" si="19"/>
        <v>189050</v>
      </c>
      <c r="BG14" s="37">
        <f t="shared" si="19"/>
        <v>194750</v>
      </c>
      <c r="BH14" s="37">
        <f t="shared" si="19"/>
        <v>200450</v>
      </c>
      <c r="BI14" s="37">
        <f t="shared" si="19"/>
        <v>206150</v>
      </c>
      <c r="BJ14" s="37">
        <f t="shared" si="19"/>
        <v>211850</v>
      </c>
      <c r="BK14" s="37">
        <f t="shared" si="19"/>
        <v>217550</v>
      </c>
      <c r="BL14" s="37">
        <f t="shared" si="19"/>
        <v>145350</v>
      </c>
      <c r="BM14" s="37">
        <f t="shared" si="19"/>
        <v>139650</v>
      </c>
      <c r="BN14" s="37">
        <f t="shared" si="19"/>
        <v>133950</v>
      </c>
      <c r="BO14" s="37">
        <f t="shared" si="19"/>
        <v>128250</v>
      </c>
      <c r="BP14" s="37">
        <f t="shared" si="19"/>
        <v>122550</v>
      </c>
      <c r="BQ14" s="37">
        <f t="shared" ref="BQ14:CQ14" si="20">$C14*BQ3</f>
        <v>116850</v>
      </c>
      <c r="BR14" s="37">
        <f t="shared" si="20"/>
        <v>116850</v>
      </c>
      <c r="BS14" s="37">
        <f t="shared" si="20"/>
        <v>122550</v>
      </c>
      <c r="BT14" s="37">
        <f t="shared" si="20"/>
        <v>128250</v>
      </c>
      <c r="BU14" s="37">
        <f t="shared" si="20"/>
        <v>133950</v>
      </c>
      <c r="BV14" s="37">
        <f t="shared" si="20"/>
        <v>139650</v>
      </c>
      <c r="BW14" s="37">
        <f t="shared" si="20"/>
        <v>145350</v>
      </c>
      <c r="BX14" s="37">
        <f t="shared" si="20"/>
        <v>255550</v>
      </c>
      <c r="BY14" s="37">
        <f t="shared" si="20"/>
        <v>249850</v>
      </c>
      <c r="BZ14" s="37">
        <f t="shared" si="20"/>
        <v>244150</v>
      </c>
      <c r="CA14" s="37">
        <f t="shared" si="20"/>
        <v>238450</v>
      </c>
      <c r="CB14" s="37">
        <f t="shared" si="20"/>
        <v>232750</v>
      </c>
      <c r="CC14" s="37">
        <f t="shared" si="20"/>
        <v>227050</v>
      </c>
      <c r="CD14" s="37">
        <f t="shared" si="20"/>
        <v>227050</v>
      </c>
      <c r="CE14" s="37">
        <f t="shared" si="20"/>
        <v>232750</v>
      </c>
      <c r="CF14" s="37">
        <f t="shared" si="20"/>
        <v>238450</v>
      </c>
      <c r="CG14" s="37">
        <f t="shared" si="20"/>
        <v>244150</v>
      </c>
      <c r="CH14" s="37">
        <f t="shared" si="20"/>
        <v>249850</v>
      </c>
      <c r="CI14" s="37">
        <f t="shared" si="20"/>
        <v>255550</v>
      </c>
      <c r="CJ14" s="37">
        <f t="shared" si="20"/>
        <v>183350</v>
      </c>
      <c r="CK14" s="37">
        <f t="shared" si="20"/>
        <v>177650</v>
      </c>
      <c r="CL14" s="37">
        <f t="shared" si="20"/>
        <v>171950</v>
      </c>
      <c r="CM14" s="37">
        <f t="shared" si="20"/>
        <v>166250</v>
      </c>
      <c r="CN14" s="37">
        <f t="shared" si="20"/>
        <v>160550</v>
      </c>
      <c r="CO14" s="37">
        <f t="shared" si="20"/>
        <v>154850</v>
      </c>
      <c r="CP14" s="37">
        <f t="shared" si="20"/>
        <v>154850</v>
      </c>
      <c r="CQ14" s="37">
        <f t="shared" si="20"/>
        <v>160550</v>
      </c>
    </row>
    <row r="15" spans="2:95" x14ac:dyDescent="0.2">
      <c r="B15" s="25" t="s">
        <v>1086</v>
      </c>
      <c r="C15" s="26">
        <v>19</v>
      </c>
      <c r="D15" s="37">
        <f>$C15*D3</f>
        <v>141550</v>
      </c>
      <c r="E15" s="37">
        <f t="shared" ref="E15:BP15" si="21">$C15*E3</f>
        <v>135850</v>
      </c>
      <c r="F15" s="37">
        <f t="shared" si="21"/>
        <v>130150</v>
      </c>
      <c r="G15" s="37">
        <f t="shared" si="21"/>
        <v>124450</v>
      </c>
      <c r="H15" s="37">
        <f t="shared" si="21"/>
        <v>118750</v>
      </c>
      <c r="I15" s="37">
        <f t="shared" si="21"/>
        <v>113050</v>
      </c>
      <c r="J15" s="37">
        <f t="shared" si="21"/>
        <v>113050</v>
      </c>
      <c r="K15" s="37">
        <f t="shared" si="21"/>
        <v>118750</v>
      </c>
      <c r="L15" s="37">
        <f t="shared" si="21"/>
        <v>124450</v>
      </c>
      <c r="M15" s="37">
        <f t="shared" si="21"/>
        <v>130150</v>
      </c>
      <c r="N15" s="37">
        <f t="shared" si="21"/>
        <v>135850</v>
      </c>
      <c r="O15" s="37">
        <f t="shared" si="21"/>
        <v>141550</v>
      </c>
      <c r="P15" s="37">
        <f t="shared" si="21"/>
        <v>69350</v>
      </c>
      <c r="Q15" s="37">
        <f t="shared" si="21"/>
        <v>63650</v>
      </c>
      <c r="R15" s="37">
        <f t="shared" si="21"/>
        <v>57950</v>
      </c>
      <c r="S15" s="37">
        <f t="shared" si="21"/>
        <v>52250</v>
      </c>
      <c r="T15" s="37">
        <f t="shared" si="21"/>
        <v>46550</v>
      </c>
      <c r="U15" s="37">
        <f t="shared" si="21"/>
        <v>40850</v>
      </c>
      <c r="V15" s="37">
        <f t="shared" si="21"/>
        <v>40850</v>
      </c>
      <c r="W15" s="37">
        <f t="shared" si="21"/>
        <v>46550</v>
      </c>
      <c r="X15" s="37">
        <f t="shared" si="21"/>
        <v>52250</v>
      </c>
      <c r="Y15" s="37">
        <f t="shared" si="21"/>
        <v>57950</v>
      </c>
      <c r="Z15" s="37">
        <f t="shared" si="21"/>
        <v>63650</v>
      </c>
      <c r="AA15" s="37">
        <f t="shared" si="21"/>
        <v>69350</v>
      </c>
      <c r="AB15" s="37">
        <f t="shared" si="21"/>
        <v>198550</v>
      </c>
      <c r="AC15" s="37">
        <f t="shared" si="21"/>
        <v>192850</v>
      </c>
      <c r="AD15" s="37">
        <f t="shared" si="21"/>
        <v>187150</v>
      </c>
      <c r="AE15" s="37">
        <f t="shared" si="21"/>
        <v>181450</v>
      </c>
      <c r="AF15" s="37">
        <f t="shared" si="21"/>
        <v>175750</v>
      </c>
      <c r="AG15" s="37">
        <f t="shared" si="21"/>
        <v>170050</v>
      </c>
      <c r="AH15" s="37">
        <f t="shared" si="21"/>
        <v>170050</v>
      </c>
      <c r="AI15" s="37">
        <f t="shared" si="21"/>
        <v>175750</v>
      </c>
      <c r="AJ15" s="37">
        <f t="shared" si="21"/>
        <v>181450</v>
      </c>
      <c r="AK15" s="37">
        <f t="shared" si="21"/>
        <v>187150</v>
      </c>
      <c r="AL15" s="37">
        <f t="shared" si="21"/>
        <v>192850</v>
      </c>
      <c r="AM15" s="37">
        <f t="shared" si="21"/>
        <v>198550</v>
      </c>
      <c r="AN15" s="37">
        <f t="shared" si="21"/>
        <v>107350</v>
      </c>
      <c r="AO15" s="37">
        <f t="shared" si="21"/>
        <v>101650</v>
      </c>
      <c r="AP15" s="37">
        <f t="shared" si="21"/>
        <v>95950</v>
      </c>
      <c r="AQ15" s="37">
        <f t="shared" si="21"/>
        <v>90250</v>
      </c>
      <c r="AR15" s="37">
        <f t="shared" si="21"/>
        <v>84550</v>
      </c>
      <c r="AS15" s="37">
        <f t="shared" si="21"/>
        <v>78850</v>
      </c>
      <c r="AT15" s="37">
        <f t="shared" si="21"/>
        <v>78850</v>
      </c>
      <c r="AU15" s="37">
        <f t="shared" si="21"/>
        <v>84550</v>
      </c>
      <c r="AV15" s="37">
        <f t="shared" si="21"/>
        <v>90250</v>
      </c>
      <c r="AW15" s="37">
        <f t="shared" si="21"/>
        <v>95950</v>
      </c>
      <c r="AX15" s="37">
        <f t="shared" si="21"/>
        <v>101650</v>
      </c>
      <c r="AY15" s="37">
        <f t="shared" si="21"/>
        <v>107350</v>
      </c>
      <c r="AZ15" s="37">
        <f t="shared" si="21"/>
        <v>217550</v>
      </c>
      <c r="BA15" s="37">
        <f t="shared" si="21"/>
        <v>211850</v>
      </c>
      <c r="BB15" s="37">
        <f t="shared" si="21"/>
        <v>206150</v>
      </c>
      <c r="BC15" s="37">
        <f t="shared" si="21"/>
        <v>200450</v>
      </c>
      <c r="BD15" s="37">
        <f t="shared" si="21"/>
        <v>194750</v>
      </c>
      <c r="BE15" s="37">
        <f t="shared" si="21"/>
        <v>189050</v>
      </c>
      <c r="BF15" s="37">
        <f t="shared" si="21"/>
        <v>189050</v>
      </c>
      <c r="BG15" s="37">
        <f t="shared" si="21"/>
        <v>194750</v>
      </c>
      <c r="BH15" s="37">
        <f t="shared" si="21"/>
        <v>200450</v>
      </c>
      <c r="BI15" s="37">
        <f t="shared" si="21"/>
        <v>206150</v>
      </c>
      <c r="BJ15" s="37">
        <f t="shared" si="21"/>
        <v>211850</v>
      </c>
      <c r="BK15" s="37">
        <f t="shared" si="21"/>
        <v>217550</v>
      </c>
      <c r="BL15" s="37">
        <f t="shared" si="21"/>
        <v>145350</v>
      </c>
      <c r="BM15" s="37">
        <f t="shared" si="21"/>
        <v>139650</v>
      </c>
      <c r="BN15" s="37">
        <f t="shared" si="21"/>
        <v>133950</v>
      </c>
      <c r="BO15" s="37">
        <f t="shared" si="21"/>
        <v>128250</v>
      </c>
      <c r="BP15" s="37">
        <f t="shared" si="21"/>
        <v>122550</v>
      </c>
      <c r="BQ15" s="37">
        <f t="shared" ref="BQ15:CQ15" si="22">$C15*BQ3</f>
        <v>116850</v>
      </c>
      <c r="BR15" s="37">
        <f t="shared" si="22"/>
        <v>116850</v>
      </c>
      <c r="BS15" s="37">
        <f t="shared" si="22"/>
        <v>122550</v>
      </c>
      <c r="BT15" s="37">
        <f t="shared" si="22"/>
        <v>128250</v>
      </c>
      <c r="BU15" s="37">
        <f t="shared" si="22"/>
        <v>133950</v>
      </c>
      <c r="BV15" s="37">
        <f t="shared" si="22"/>
        <v>139650</v>
      </c>
      <c r="BW15" s="37">
        <f t="shared" si="22"/>
        <v>145350</v>
      </c>
      <c r="BX15" s="37">
        <f t="shared" si="22"/>
        <v>255550</v>
      </c>
      <c r="BY15" s="37">
        <f t="shared" si="22"/>
        <v>249850</v>
      </c>
      <c r="BZ15" s="37">
        <f t="shared" si="22"/>
        <v>244150</v>
      </c>
      <c r="CA15" s="37">
        <f t="shared" si="22"/>
        <v>238450</v>
      </c>
      <c r="CB15" s="37">
        <f t="shared" si="22"/>
        <v>232750</v>
      </c>
      <c r="CC15" s="37">
        <f t="shared" si="22"/>
        <v>227050</v>
      </c>
      <c r="CD15" s="37">
        <f t="shared" si="22"/>
        <v>227050</v>
      </c>
      <c r="CE15" s="37">
        <f t="shared" si="22"/>
        <v>232750</v>
      </c>
      <c r="CF15" s="37">
        <f t="shared" si="22"/>
        <v>238450</v>
      </c>
      <c r="CG15" s="37">
        <f t="shared" si="22"/>
        <v>244150</v>
      </c>
      <c r="CH15" s="37">
        <f t="shared" si="22"/>
        <v>249850</v>
      </c>
      <c r="CI15" s="37">
        <f t="shared" si="22"/>
        <v>255550</v>
      </c>
      <c r="CJ15" s="37">
        <f t="shared" si="22"/>
        <v>183350</v>
      </c>
      <c r="CK15" s="37">
        <f t="shared" si="22"/>
        <v>177650</v>
      </c>
      <c r="CL15" s="37">
        <f t="shared" si="22"/>
        <v>171950</v>
      </c>
      <c r="CM15" s="37">
        <f t="shared" si="22"/>
        <v>166250</v>
      </c>
      <c r="CN15" s="37">
        <f t="shared" si="22"/>
        <v>160550</v>
      </c>
      <c r="CO15" s="37">
        <f t="shared" si="22"/>
        <v>154850</v>
      </c>
      <c r="CP15" s="37">
        <f t="shared" si="22"/>
        <v>154850</v>
      </c>
      <c r="CQ15" s="37">
        <f t="shared" si="22"/>
        <v>160550</v>
      </c>
    </row>
    <row r="16" spans="2:95" x14ac:dyDescent="0.2">
      <c r="B16" s="25" t="s">
        <v>1087</v>
      </c>
      <c r="C16" s="26">
        <v>18</v>
      </c>
      <c r="D16" s="37">
        <f>$C16*D3</f>
        <v>134100</v>
      </c>
      <c r="E16" s="37">
        <f t="shared" ref="E16:BP16" si="23">$C16*E3</f>
        <v>128700</v>
      </c>
      <c r="F16" s="37">
        <f t="shared" si="23"/>
        <v>123300</v>
      </c>
      <c r="G16" s="37">
        <f t="shared" si="23"/>
        <v>117900</v>
      </c>
      <c r="H16" s="37">
        <f t="shared" si="23"/>
        <v>112500</v>
      </c>
      <c r="I16" s="37">
        <f t="shared" si="23"/>
        <v>107100</v>
      </c>
      <c r="J16" s="37">
        <f t="shared" si="23"/>
        <v>107100</v>
      </c>
      <c r="K16" s="37">
        <f t="shared" si="23"/>
        <v>112500</v>
      </c>
      <c r="L16" s="37">
        <f t="shared" si="23"/>
        <v>117900</v>
      </c>
      <c r="M16" s="37">
        <f t="shared" si="23"/>
        <v>123300</v>
      </c>
      <c r="N16" s="37">
        <f t="shared" si="23"/>
        <v>128700</v>
      </c>
      <c r="O16" s="37">
        <f t="shared" si="23"/>
        <v>134100</v>
      </c>
      <c r="P16" s="37">
        <f t="shared" si="23"/>
        <v>65700</v>
      </c>
      <c r="Q16" s="37">
        <f t="shared" si="23"/>
        <v>60300</v>
      </c>
      <c r="R16" s="37">
        <f t="shared" si="23"/>
        <v>54900</v>
      </c>
      <c r="S16" s="37">
        <f t="shared" si="23"/>
        <v>49500</v>
      </c>
      <c r="T16" s="37">
        <f t="shared" si="23"/>
        <v>44100</v>
      </c>
      <c r="U16" s="37">
        <f t="shared" si="23"/>
        <v>38700</v>
      </c>
      <c r="V16" s="37">
        <f t="shared" si="23"/>
        <v>38700</v>
      </c>
      <c r="W16" s="37">
        <f t="shared" si="23"/>
        <v>44100</v>
      </c>
      <c r="X16" s="37">
        <f t="shared" si="23"/>
        <v>49500</v>
      </c>
      <c r="Y16" s="37">
        <f t="shared" si="23"/>
        <v>54900</v>
      </c>
      <c r="Z16" s="37">
        <f t="shared" si="23"/>
        <v>60300</v>
      </c>
      <c r="AA16" s="37">
        <f t="shared" si="23"/>
        <v>65700</v>
      </c>
      <c r="AB16" s="37">
        <f t="shared" si="23"/>
        <v>188100</v>
      </c>
      <c r="AC16" s="37">
        <f t="shared" si="23"/>
        <v>182700</v>
      </c>
      <c r="AD16" s="37">
        <f t="shared" si="23"/>
        <v>177300</v>
      </c>
      <c r="AE16" s="37">
        <f t="shared" si="23"/>
        <v>171900</v>
      </c>
      <c r="AF16" s="37">
        <f t="shared" si="23"/>
        <v>166500</v>
      </c>
      <c r="AG16" s="37">
        <f t="shared" si="23"/>
        <v>161100</v>
      </c>
      <c r="AH16" s="37">
        <f t="shared" si="23"/>
        <v>161100</v>
      </c>
      <c r="AI16" s="37">
        <f t="shared" si="23"/>
        <v>166500</v>
      </c>
      <c r="AJ16" s="37">
        <f t="shared" si="23"/>
        <v>171900</v>
      </c>
      <c r="AK16" s="37">
        <f t="shared" si="23"/>
        <v>177300</v>
      </c>
      <c r="AL16" s="37">
        <f t="shared" si="23"/>
        <v>182700</v>
      </c>
      <c r="AM16" s="37">
        <f t="shared" si="23"/>
        <v>188100</v>
      </c>
      <c r="AN16" s="37">
        <f t="shared" si="23"/>
        <v>101700</v>
      </c>
      <c r="AO16" s="37">
        <f t="shared" si="23"/>
        <v>96300</v>
      </c>
      <c r="AP16" s="37">
        <f t="shared" si="23"/>
        <v>90900</v>
      </c>
      <c r="AQ16" s="37">
        <f t="shared" si="23"/>
        <v>85500</v>
      </c>
      <c r="AR16" s="37">
        <f t="shared" si="23"/>
        <v>80100</v>
      </c>
      <c r="AS16" s="37">
        <f t="shared" si="23"/>
        <v>74700</v>
      </c>
      <c r="AT16" s="37">
        <f t="shared" si="23"/>
        <v>74700</v>
      </c>
      <c r="AU16" s="37">
        <f t="shared" si="23"/>
        <v>80100</v>
      </c>
      <c r="AV16" s="37">
        <f t="shared" si="23"/>
        <v>85500</v>
      </c>
      <c r="AW16" s="37">
        <f t="shared" si="23"/>
        <v>90900</v>
      </c>
      <c r="AX16" s="37">
        <f t="shared" si="23"/>
        <v>96300</v>
      </c>
      <c r="AY16" s="37">
        <f t="shared" si="23"/>
        <v>101700</v>
      </c>
      <c r="AZ16" s="37">
        <f t="shared" si="23"/>
        <v>206100</v>
      </c>
      <c r="BA16" s="37">
        <f t="shared" si="23"/>
        <v>200700</v>
      </c>
      <c r="BB16" s="37">
        <f t="shared" si="23"/>
        <v>195300</v>
      </c>
      <c r="BC16" s="37">
        <f t="shared" si="23"/>
        <v>189900</v>
      </c>
      <c r="BD16" s="37">
        <f t="shared" si="23"/>
        <v>184500</v>
      </c>
      <c r="BE16" s="37">
        <f t="shared" si="23"/>
        <v>179100</v>
      </c>
      <c r="BF16" s="37">
        <f t="shared" si="23"/>
        <v>179100</v>
      </c>
      <c r="BG16" s="37">
        <f t="shared" si="23"/>
        <v>184500</v>
      </c>
      <c r="BH16" s="37">
        <f t="shared" si="23"/>
        <v>189900</v>
      </c>
      <c r="BI16" s="37">
        <f t="shared" si="23"/>
        <v>195300</v>
      </c>
      <c r="BJ16" s="37">
        <f t="shared" si="23"/>
        <v>200700</v>
      </c>
      <c r="BK16" s="37">
        <f t="shared" si="23"/>
        <v>206100</v>
      </c>
      <c r="BL16" s="37">
        <f t="shared" si="23"/>
        <v>137700</v>
      </c>
      <c r="BM16" s="37">
        <f t="shared" si="23"/>
        <v>132300</v>
      </c>
      <c r="BN16" s="37">
        <f t="shared" si="23"/>
        <v>126900</v>
      </c>
      <c r="BO16" s="37">
        <f t="shared" si="23"/>
        <v>121500</v>
      </c>
      <c r="BP16" s="37">
        <f t="shared" si="23"/>
        <v>116100</v>
      </c>
      <c r="BQ16" s="37">
        <f t="shared" ref="BQ16:CQ16" si="24">$C16*BQ3</f>
        <v>110700</v>
      </c>
      <c r="BR16" s="37">
        <f t="shared" si="24"/>
        <v>110700</v>
      </c>
      <c r="BS16" s="37">
        <f t="shared" si="24"/>
        <v>116100</v>
      </c>
      <c r="BT16" s="37">
        <f t="shared" si="24"/>
        <v>121500</v>
      </c>
      <c r="BU16" s="37">
        <f t="shared" si="24"/>
        <v>126900</v>
      </c>
      <c r="BV16" s="37">
        <f t="shared" si="24"/>
        <v>132300</v>
      </c>
      <c r="BW16" s="37">
        <f t="shared" si="24"/>
        <v>137700</v>
      </c>
      <c r="BX16" s="37">
        <f t="shared" si="24"/>
        <v>242100</v>
      </c>
      <c r="BY16" s="37">
        <f t="shared" si="24"/>
        <v>236700</v>
      </c>
      <c r="BZ16" s="37">
        <f t="shared" si="24"/>
        <v>231300</v>
      </c>
      <c r="CA16" s="37">
        <f t="shared" si="24"/>
        <v>225900</v>
      </c>
      <c r="CB16" s="37">
        <f t="shared" si="24"/>
        <v>220500</v>
      </c>
      <c r="CC16" s="37">
        <f t="shared" si="24"/>
        <v>215100</v>
      </c>
      <c r="CD16" s="37">
        <f t="shared" si="24"/>
        <v>215100</v>
      </c>
      <c r="CE16" s="37">
        <f t="shared" si="24"/>
        <v>220500</v>
      </c>
      <c r="CF16" s="37">
        <f t="shared" si="24"/>
        <v>225900</v>
      </c>
      <c r="CG16" s="37">
        <f t="shared" si="24"/>
        <v>231300</v>
      </c>
      <c r="CH16" s="37">
        <f t="shared" si="24"/>
        <v>236700</v>
      </c>
      <c r="CI16" s="37">
        <f t="shared" si="24"/>
        <v>242100</v>
      </c>
      <c r="CJ16" s="37">
        <f t="shared" si="24"/>
        <v>173700</v>
      </c>
      <c r="CK16" s="37">
        <f t="shared" si="24"/>
        <v>168300</v>
      </c>
      <c r="CL16" s="37">
        <f t="shared" si="24"/>
        <v>162900</v>
      </c>
      <c r="CM16" s="37">
        <f t="shared" si="24"/>
        <v>157500</v>
      </c>
      <c r="CN16" s="37">
        <f t="shared" si="24"/>
        <v>152100</v>
      </c>
      <c r="CO16" s="37">
        <f t="shared" si="24"/>
        <v>146700</v>
      </c>
      <c r="CP16" s="37">
        <f t="shared" si="24"/>
        <v>146700</v>
      </c>
      <c r="CQ16" s="37">
        <f t="shared" si="24"/>
        <v>152100</v>
      </c>
    </row>
    <row r="17" spans="2:95" x14ac:dyDescent="0.2">
      <c r="B17" s="25" t="s">
        <v>1088</v>
      </c>
      <c r="C17" s="26">
        <v>18</v>
      </c>
      <c r="D17" s="37">
        <f>$C17*D3</f>
        <v>134100</v>
      </c>
      <c r="E17" s="37">
        <f t="shared" ref="E17:BP17" si="25">$C17*E3</f>
        <v>128700</v>
      </c>
      <c r="F17" s="37">
        <f t="shared" si="25"/>
        <v>123300</v>
      </c>
      <c r="G17" s="37">
        <f t="shared" si="25"/>
        <v>117900</v>
      </c>
      <c r="H17" s="37">
        <f t="shared" si="25"/>
        <v>112500</v>
      </c>
      <c r="I17" s="37">
        <f t="shared" si="25"/>
        <v>107100</v>
      </c>
      <c r="J17" s="37">
        <f t="shared" si="25"/>
        <v>107100</v>
      </c>
      <c r="K17" s="37">
        <f t="shared" si="25"/>
        <v>112500</v>
      </c>
      <c r="L17" s="37">
        <f t="shared" si="25"/>
        <v>117900</v>
      </c>
      <c r="M17" s="37">
        <f t="shared" si="25"/>
        <v>123300</v>
      </c>
      <c r="N17" s="37">
        <f t="shared" si="25"/>
        <v>128700</v>
      </c>
      <c r="O17" s="37">
        <f t="shared" si="25"/>
        <v>134100</v>
      </c>
      <c r="P17" s="37">
        <f t="shared" si="25"/>
        <v>65700</v>
      </c>
      <c r="Q17" s="37">
        <f t="shared" si="25"/>
        <v>60300</v>
      </c>
      <c r="R17" s="37">
        <f t="shared" si="25"/>
        <v>54900</v>
      </c>
      <c r="S17" s="37">
        <f t="shared" si="25"/>
        <v>49500</v>
      </c>
      <c r="T17" s="37">
        <f t="shared" si="25"/>
        <v>44100</v>
      </c>
      <c r="U17" s="37">
        <f t="shared" si="25"/>
        <v>38700</v>
      </c>
      <c r="V17" s="37">
        <f t="shared" si="25"/>
        <v>38700</v>
      </c>
      <c r="W17" s="37">
        <f t="shared" si="25"/>
        <v>44100</v>
      </c>
      <c r="X17" s="37">
        <f t="shared" si="25"/>
        <v>49500</v>
      </c>
      <c r="Y17" s="37">
        <f t="shared" si="25"/>
        <v>54900</v>
      </c>
      <c r="Z17" s="37">
        <f t="shared" si="25"/>
        <v>60300</v>
      </c>
      <c r="AA17" s="37">
        <f t="shared" si="25"/>
        <v>65700</v>
      </c>
      <c r="AB17" s="37">
        <f t="shared" si="25"/>
        <v>188100</v>
      </c>
      <c r="AC17" s="37">
        <f t="shared" si="25"/>
        <v>182700</v>
      </c>
      <c r="AD17" s="37">
        <f t="shared" si="25"/>
        <v>177300</v>
      </c>
      <c r="AE17" s="37">
        <f t="shared" si="25"/>
        <v>171900</v>
      </c>
      <c r="AF17" s="37">
        <f t="shared" si="25"/>
        <v>166500</v>
      </c>
      <c r="AG17" s="37">
        <f t="shared" si="25"/>
        <v>161100</v>
      </c>
      <c r="AH17" s="37">
        <f t="shared" si="25"/>
        <v>161100</v>
      </c>
      <c r="AI17" s="37">
        <f t="shared" si="25"/>
        <v>166500</v>
      </c>
      <c r="AJ17" s="37">
        <f t="shared" si="25"/>
        <v>171900</v>
      </c>
      <c r="AK17" s="37">
        <f t="shared" si="25"/>
        <v>177300</v>
      </c>
      <c r="AL17" s="37">
        <f t="shared" si="25"/>
        <v>182700</v>
      </c>
      <c r="AM17" s="37">
        <f t="shared" si="25"/>
        <v>188100</v>
      </c>
      <c r="AN17" s="37">
        <f t="shared" si="25"/>
        <v>101700</v>
      </c>
      <c r="AO17" s="37">
        <f t="shared" si="25"/>
        <v>96300</v>
      </c>
      <c r="AP17" s="37">
        <f t="shared" si="25"/>
        <v>90900</v>
      </c>
      <c r="AQ17" s="37">
        <f t="shared" si="25"/>
        <v>85500</v>
      </c>
      <c r="AR17" s="37">
        <f t="shared" si="25"/>
        <v>80100</v>
      </c>
      <c r="AS17" s="37">
        <f t="shared" si="25"/>
        <v>74700</v>
      </c>
      <c r="AT17" s="37">
        <f t="shared" si="25"/>
        <v>74700</v>
      </c>
      <c r="AU17" s="37">
        <f t="shared" si="25"/>
        <v>80100</v>
      </c>
      <c r="AV17" s="37">
        <f t="shared" si="25"/>
        <v>85500</v>
      </c>
      <c r="AW17" s="37">
        <f t="shared" si="25"/>
        <v>90900</v>
      </c>
      <c r="AX17" s="37">
        <f t="shared" si="25"/>
        <v>96300</v>
      </c>
      <c r="AY17" s="37">
        <f t="shared" si="25"/>
        <v>101700</v>
      </c>
      <c r="AZ17" s="37">
        <f t="shared" si="25"/>
        <v>206100</v>
      </c>
      <c r="BA17" s="37">
        <f t="shared" si="25"/>
        <v>200700</v>
      </c>
      <c r="BB17" s="37">
        <f t="shared" si="25"/>
        <v>195300</v>
      </c>
      <c r="BC17" s="37">
        <f t="shared" si="25"/>
        <v>189900</v>
      </c>
      <c r="BD17" s="37">
        <f t="shared" si="25"/>
        <v>184500</v>
      </c>
      <c r="BE17" s="37">
        <f t="shared" si="25"/>
        <v>179100</v>
      </c>
      <c r="BF17" s="37">
        <f t="shared" si="25"/>
        <v>179100</v>
      </c>
      <c r="BG17" s="37">
        <f t="shared" si="25"/>
        <v>184500</v>
      </c>
      <c r="BH17" s="37">
        <f t="shared" si="25"/>
        <v>189900</v>
      </c>
      <c r="BI17" s="37">
        <f t="shared" si="25"/>
        <v>195300</v>
      </c>
      <c r="BJ17" s="37">
        <f t="shared" si="25"/>
        <v>200700</v>
      </c>
      <c r="BK17" s="37">
        <f t="shared" si="25"/>
        <v>206100</v>
      </c>
      <c r="BL17" s="37">
        <f t="shared" si="25"/>
        <v>137700</v>
      </c>
      <c r="BM17" s="37">
        <f t="shared" si="25"/>
        <v>132300</v>
      </c>
      <c r="BN17" s="37">
        <f t="shared" si="25"/>
        <v>126900</v>
      </c>
      <c r="BO17" s="37">
        <f t="shared" si="25"/>
        <v>121500</v>
      </c>
      <c r="BP17" s="37">
        <f t="shared" si="25"/>
        <v>116100</v>
      </c>
      <c r="BQ17" s="37">
        <f t="shared" ref="BQ17:CQ17" si="26">$C17*BQ3</f>
        <v>110700</v>
      </c>
      <c r="BR17" s="37">
        <f t="shared" si="26"/>
        <v>110700</v>
      </c>
      <c r="BS17" s="37">
        <f t="shared" si="26"/>
        <v>116100</v>
      </c>
      <c r="BT17" s="37">
        <f t="shared" si="26"/>
        <v>121500</v>
      </c>
      <c r="BU17" s="37">
        <f t="shared" si="26"/>
        <v>126900</v>
      </c>
      <c r="BV17" s="37">
        <f t="shared" si="26"/>
        <v>132300</v>
      </c>
      <c r="BW17" s="37">
        <f t="shared" si="26"/>
        <v>137700</v>
      </c>
      <c r="BX17" s="37">
        <f t="shared" si="26"/>
        <v>242100</v>
      </c>
      <c r="BY17" s="37">
        <f t="shared" si="26"/>
        <v>236700</v>
      </c>
      <c r="BZ17" s="37">
        <f t="shared" si="26"/>
        <v>231300</v>
      </c>
      <c r="CA17" s="37">
        <f t="shared" si="26"/>
        <v>225900</v>
      </c>
      <c r="CB17" s="37">
        <f t="shared" si="26"/>
        <v>220500</v>
      </c>
      <c r="CC17" s="37">
        <f t="shared" si="26"/>
        <v>215100</v>
      </c>
      <c r="CD17" s="37">
        <f t="shared" si="26"/>
        <v>215100</v>
      </c>
      <c r="CE17" s="37">
        <f t="shared" si="26"/>
        <v>220500</v>
      </c>
      <c r="CF17" s="37">
        <f t="shared" si="26"/>
        <v>225900</v>
      </c>
      <c r="CG17" s="37">
        <f t="shared" si="26"/>
        <v>231300</v>
      </c>
      <c r="CH17" s="37">
        <f t="shared" si="26"/>
        <v>236700</v>
      </c>
      <c r="CI17" s="37">
        <f t="shared" si="26"/>
        <v>242100</v>
      </c>
      <c r="CJ17" s="37">
        <f t="shared" si="26"/>
        <v>173700</v>
      </c>
      <c r="CK17" s="37">
        <f t="shared" si="26"/>
        <v>168300</v>
      </c>
      <c r="CL17" s="37">
        <f t="shared" si="26"/>
        <v>162900</v>
      </c>
      <c r="CM17" s="37">
        <f t="shared" si="26"/>
        <v>157500</v>
      </c>
      <c r="CN17" s="37">
        <f t="shared" si="26"/>
        <v>152100</v>
      </c>
      <c r="CO17" s="37">
        <f t="shared" si="26"/>
        <v>146700</v>
      </c>
      <c r="CP17" s="37">
        <f t="shared" si="26"/>
        <v>146700</v>
      </c>
      <c r="CQ17" s="37">
        <f t="shared" si="26"/>
        <v>152100</v>
      </c>
    </row>
    <row r="18" spans="2:95" x14ac:dyDescent="0.2">
      <c r="B18" s="25" t="s">
        <v>1089</v>
      </c>
      <c r="C18" s="26">
        <v>17</v>
      </c>
      <c r="D18" s="37">
        <f>$C18*D3</f>
        <v>126650</v>
      </c>
      <c r="E18" s="37">
        <f t="shared" ref="E18:BP18" si="27">$C18*E3</f>
        <v>121550</v>
      </c>
      <c r="F18" s="37">
        <f t="shared" si="27"/>
        <v>116450</v>
      </c>
      <c r="G18" s="37">
        <f t="shared" si="27"/>
        <v>111350</v>
      </c>
      <c r="H18" s="37">
        <f t="shared" si="27"/>
        <v>106250</v>
      </c>
      <c r="I18" s="37">
        <f t="shared" si="27"/>
        <v>101150</v>
      </c>
      <c r="J18" s="37">
        <f t="shared" si="27"/>
        <v>101150</v>
      </c>
      <c r="K18" s="37">
        <f t="shared" si="27"/>
        <v>106250</v>
      </c>
      <c r="L18" s="37">
        <f t="shared" si="27"/>
        <v>111350</v>
      </c>
      <c r="M18" s="37">
        <f t="shared" si="27"/>
        <v>116450</v>
      </c>
      <c r="N18" s="37">
        <f t="shared" si="27"/>
        <v>121550</v>
      </c>
      <c r="O18" s="37">
        <f t="shared" si="27"/>
        <v>126650</v>
      </c>
      <c r="P18" s="37">
        <f t="shared" si="27"/>
        <v>62050</v>
      </c>
      <c r="Q18" s="37">
        <f t="shared" si="27"/>
        <v>56950</v>
      </c>
      <c r="R18" s="37">
        <f t="shared" si="27"/>
        <v>51850</v>
      </c>
      <c r="S18" s="37">
        <f t="shared" si="27"/>
        <v>46750</v>
      </c>
      <c r="T18" s="37">
        <f t="shared" si="27"/>
        <v>41650</v>
      </c>
      <c r="U18" s="37">
        <f t="shared" si="27"/>
        <v>36550</v>
      </c>
      <c r="V18" s="37">
        <f t="shared" si="27"/>
        <v>36550</v>
      </c>
      <c r="W18" s="37">
        <f t="shared" si="27"/>
        <v>41650</v>
      </c>
      <c r="X18" s="37">
        <f t="shared" si="27"/>
        <v>46750</v>
      </c>
      <c r="Y18" s="37">
        <f t="shared" si="27"/>
        <v>51850</v>
      </c>
      <c r="Z18" s="37">
        <f t="shared" si="27"/>
        <v>56950</v>
      </c>
      <c r="AA18" s="37">
        <f t="shared" si="27"/>
        <v>62050</v>
      </c>
      <c r="AB18" s="37">
        <f t="shared" si="27"/>
        <v>177650</v>
      </c>
      <c r="AC18" s="37">
        <f t="shared" si="27"/>
        <v>172550</v>
      </c>
      <c r="AD18" s="37">
        <f t="shared" si="27"/>
        <v>167450</v>
      </c>
      <c r="AE18" s="37">
        <f t="shared" si="27"/>
        <v>162350</v>
      </c>
      <c r="AF18" s="37">
        <f t="shared" si="27"/>
        <v>157250</v>
      </c>
      <c r="AG18" s="37">
        <f t="shared" si="27"/>
        <v>152150</v>
      </c>
      <c r="AH18" s="37">
        <f t="shared" si="27"/>
        <v>152150</v>
      </c>
      <c r="AI18" s="37">
        <f t="shared" si="27"/>
        <v>157250</v>
      </c>
      <c r="AJ18" s="37">
        <f t="shared" si="27"/>
        <v>162350</v>
      </c>
      <c r="AK18" s="37">
        <f t="shared" si="27"/>
        <v>167450</v>
      </c>
      <c r="AL18" s="37">
        <f t="shared" si="27"/>
        <v>172550</v>
      </c>
      <c r="AM18" s="37">
        <f t="shared" si="27"/>
        <v>177650</v>
      </c>
      <c r="AN18" s="37">
        <f t="shared" si="27"/>
        <v>96050</v>
      </c>
      <c r="AO18" s="37">
        <f t="shared" si="27"/>
        <v>90950</v>
      </c>
      <c r="AP18" s="37">
        <f t="shared" si="27"/>
        <v>85850</v>
      </c>
      <c r="AQ18" s="37">
        <f t="shared" si="27"/>
        <v>80750</v>
      </c>
      <c r="AR18" s="37">
        <f t="shared" si="27"/>
        <v>75650</v>
      </c>
      <c r="AS18" s="37">
        <f t="shared" si="27"/>
        <v>70550</v>
      </c>
      <c r="AT18" s="37">
        <f t="shared" si="27"/>
        <v>70550</v>
      </c>
      <c r="AU18" s="37">
        <f t="shared" si="27"/>
        <v>75650</v>
      </c>
      <c r="AV18" s="37">
        <f t="shared" si="27"/>
        <v>80750</v>
      </c>
      <c r="AW18" s="37">
        <f t="shared" si="27"/>
        <v>85850</v>
      </c>
      <c r="AX18" s="37">
        <f t="shared" si="27"/>
        <v>90950</v>
      </c>
      <c r="AY18" s="37">
        <f t="shared" si="27"/>
        <v>96050</v>
      </c>
      <c r="AZ18" s="37">
        <f t="shared" si="27"/>
        <v>194650</v>
      </c>
      <c r="BA18" s="37">
        <f t="shared" si="27"/>
        <v>189550</v>
      </c>
      <c r="BB18" s="37">
        <f t="shared" si="27"/>
        <v>184450</v>
      </c>
      <c r="BC18" s="37">
        <f t="shared" si="27"/>
        <v>179350</v>
      </c>
      <c r="BD18" s="37">
        <f t="shared" si="27"/>
        <v>174250</v>
      </c>
      <c r="BE18" s="37">
        <f t="shared" si="27"/>
        <v>169150</v>
      </c>
      <c r="BF18" s="37">
        <f t="shared" si="27"/>
        <v>169150</v>
      </c>
      <c r="BG18" s="37">
        <f t="shared" si="27"/>
        <v>174250</v>
      </c>
      <c r="BH18" s="37">
        <f t="shared" si="27"/>
        <v>179350</v>
      </c>
      <c r="BI18" s="37">
        <f t="shared" si="27"/>
        <v>184450</v>
      </c>
      <c r="BJ18" s="37">
        <f t="shared" si="27"/>
        <v>189550</v>
      </c>
      <c r="BK18" s="37">
        <f t="shared" si="27"/>
        <v>194650</v>
      </c>
      <c r="BL18" s="37">
        <f t="shared" si="27"/>
        <v>130050</v>
      </c>
      <c r="BM18" s="37">
        <f t="shared" si="27"/>
        <v>124950</v>
      </c>
      <c r="BN18" s="37">
        <f t="shared" si="27"/>
        <v>119850</v>
      </c>
      <c r="BO18" s="37">
        <f t="shared" si="27"/>
        <v>114750</v>
      </c>
      <c r="BP18" s="37">
        <f t="shared" si="27"/>
        <v>109650</v>
      </c>
      <c r="BQ18" s="37">
        <f t="shared" ref="BQ18:CQ18" si="28">$C18*BQ3</f>
        <v>104550</v>
      </c>
      <c r="BR18" s="37">
        <f t="shared" si="28"/>
        <v>104550</v>
      </c>
      <c r="BS18" s="37">
        <f t="shared" si="28"/>
        <v>109650</v>
      </c>
      <c r="BT18" s="37">
        <f t="shared" si="28"/>
        <v>114750</v>
      </c>
      <c r="BU18" s="37">
        <f t="shared" si="28"/>
        <v>119850</v>
      </c>
      <c r="BV18" s="37">
        <f t="shared" si="28"/>
        <v>124950</v>
      </c>
      <c r="BW18" s="37">
        <f t="shared" si="28"/>
        <v>130050</v>
      </c>
      <c r="BX18" s="37">
        <f t="shared" si="28"/>
        <v>228650</v>
      </c>
      <c r="BY18" s="37">
        <f t="shared" si="28"/>
        <v>223550</v>
      </c>
      <c r="BZ18" s="37">
        <f t="shared" si="28"/>
        <v>218450</v>
      </c>
      <c r="CA18" s="37">
        <f t="shared" si="28"/>
        <v>213350</v>
      </c>
      <c r="CB18" s="37">
        <f t="shared" si="28"/>
        <v>208250</v>
      </c>
      <c r="CC18" s="37">
        <f t="shared" si="28"/>
        <v>203150</v>
      </c>
      <c r="CD18" s="37">
        <f t="shared" si="28"/>
        <v>203150</v>
      </c>
      <c r="CE18" s="37">
        <f t="shared" si="28"/>
        <v>208250</v>
      </c>
      <c r="CF18" s="37">
        <f t="shared" si="28"/>
        <v>213350</v>
      </c>
      <c r="CG18" s="37">
        <f t="shared" si="28"/>
        <v>218450</v>
      </c>
      <c r="CH18" s="37">
        <f t="shared" si="28"/>
        <v>223550</v>
      </c>
      <c r="CI18" s="37">
        <f t="shared" si="28"/>
        <v>228650</v>
      </c>
      <c r="CJ18" s="37">
        <f t="shared" si="28"/>
        <v>164050</v>
      </c>
      <c r="CK18" s="37">
        <f t="shared" si="28"/>
        <v>158950</v>
      </c>
      <c r="CL18" s="37">
        <f t="shared" si="28"/>
        <v>153850</v>
      </c>
      <c r="CM18" s="37">
        <f t="shared" si="28"/>
        <v>148750</v>
      </c>
      <c r="CN18" s="37">
        <f t="shared" si="28"/>
        <v>143650</v>
      </c>
      <c r="CO18" s="37">
        <f t="shared" si="28"/>
        <v>138550</v>
      </c>
      <c r="CP18" s="37">
        <f t="shared" si="28"/>
        <v>138550</v>
      </c>
      <c r="CQ18" s="37">
        <f t="shared" si="28"/>
        <v>143650</v>
      </c>
    </row>
    <row r="19" spans="2:95" x14ac:dyDescent="0.2">
      <c r="B19" s="25" t="s">
        <v>1090</v>
      </c>
      <c r="C19" s="26">
        <v>17</v>
      </c>
      <c r="D19" s="37">
        <f>$C19*D3</f>
        <v>126650</v>
      </c>
      <c r="E19" s="37">
        <f t="shared" ref="E19:BP19" si="29">$C19*E3</f>
        <v>121550</v>
      </c>
      <c r="F19" s="37">
        <f t="shared" si="29"/>
        <v>116450</v>
      </c>
      <c r="G19" s="37">
        <f t="shared" si="29"/>
        <v>111350</v>
      </c>
      <c r="H19" s="37">
        <f t="shared" si="29"/>
        <v>106250</v>
      </c>
      <c r="I19" s="37">
        <f t="shared" si="29"/>
        <v>101150</v>
      </c>
      <c r="J19" s="37">
        <f t="shared" si="29"/>
        <v>101150</v>
      </c>
      <c r="K19" s="37">
        <f t="shared" si="29"/>
        <v>106250</v>
      </c>
      <c r="L19" s="37">
        <f t="shared" si="29"/>
        <v>111350</v>
      </c>
      <c r="M19" s="37">
        <f t="shared" si="29"/>
        <v>116450</v>
      </c>
      <c r="N19" s="37">
        <f t="shared" si="29"/>
        <v>121550</v>
      </c>
      <c r="O19" s="37">
        <f t="shared" si="29"/>
        <v>126650</v>
      </c>
      <c r="P19" s="37">
        <f t="shared" si="29"/>
        <v>62050</v>
      </c>
      <c r="Q19" s="37">
        <f t="shared" si="29"/>
        <v>56950</v>
      </c>
      <c r="R19" s="37">
        <f t="shared" si="29"/>
        <v>51850</v>
      </c>
      <c r="S19" s="37">
        <f t="shared" si="29"/>
        <v>46750</v>
      </c>
      <c r="T19" s="37">
        <f t="shared" si="29"/>
        <v>41650</v>
      </c>
      <c r="U19" s="37">
        <f t="shared" si="29"/>
        <v>36550</v>
      </c>
      <c r="V19" s="37">
        <f t="shared" si="29"/>
        <v>36550</v>
      </c>
      <c r="W19" s="37">
        <f t="shared" si="29"/>
        <v>41650</v>
      </c>
      <c r="X19" s="37">
        <f t="shared" si="29"/>
        <v>46750</v>
      </c>
      <c r="Y19" s="37">
        <f t="shared" si="29"/>
        <v>51850</v>
      </c>
      <c r="Z19" s="37">
        <f t="shared" si="29"/>
        <v>56950</v>
      </c>
      <c r="AA19" s="37">
        <f t="shared" si="29"/>
        <v>62050</v>
      </c>
      <c r="AB19" s="37">
        <f t="shared" si="29"/>
        <v>177650</v>
      </c>
      <c r="AC19" s="37">
        <f t="shared" si="29"/>
        <v>172550</v>
      </c>
      <c r="AD19" s="37">
        <f t="shared" si="29"/>
        <v>167450</v>
      </c>
      <c r="AE19" s="37">
        <f t="shared" si="29"/>
        <v>162350</v>
      </c>
      <c r="AF19" s="37">
        <f t="shared" si="29"/>
        <v>157250</v>
      </c>
      <c r="AG19" s="37">
        <f t="shared" si="29"/>
        <v>152150</v>
      </c>
      <c r="AH19" s="37">
        <f t="shared" si="29"/>
        <v>152150</v>
      </c>
      <c r="AI19" s="37">
        <f t="shared" si="29"/>
        <v>157250</v>
      </c>
      <c r="AJ19" s="37">
        <f t="shared" si="29"/>
        <v>162350</v>
      </c>
      <c r="AK19" s="37">
        <f t="shared" si="29"/>
        <v>167450</v>
      </c>
      <c r="AL19" s="37">
        <f t="shared" si="29"/>
        <v>172550</v>
      </c>
      <c r="AM19" s="37">
        <f t="shared" si="29"/>
        <v>177650</v>
      </c>
      <c r="AN19" s="37">
        <f t="shared" si="29"/>
        <v>96050</v>
      </c>
      <c r="AO19" s="37">
        <f t="shared" si="29"/>
        <v>90950</v>
      </c>
      <c r="AP19" s="37">
        <f t="shared" si="29"/>
        <v>85850</v>
      </c>
      <c r="AQ19" s="37">
        <f t="shared" si="29"/>
        <v>80750</v>
      </c>
      <c r="AR19" s="37">
        <f t="shared" si="29"/>
        <v>75650</v>
      </c>
      <c r="AS19" s="37">
        <f t="shared" si="29"/>
        <v>70550</v>
      </c>
      <c r="AT19" s="37">
        <f t="shared" si="29"/>
        <v>70550</v>
      </c>
      <c r="AU19" s="37">
        <f t="shared" si="29"/>
        <v>75650</v>
      </c>
      <c r="AV19" s="37">
        <f t="shared" si="29"/>
        <v>80750</v>
      </c>
      <c r="AW19" s="37">
        <f t="shared" si="29"/>
        <v>85850</v>
      </c>
      <c r="AX19" s="37">
        <f t="shared" si="29"/>
        <v>90950</v>
      </c>
      <c r="AY19" s="37">
        <f t="shared" si="29"/>
        <v>96050</v>
      </c>
      <c r="AZ19" s="37">
        <f t="shared" si="29"/>
        <v>194650</v>
      </c>
      <c r="BA19" s="37">
        <f t="shared" si="29"/>
        <v>189550</v>
      </c>
      <c r="BB19" s="37">
        <f t="shared" si="29"/>
        <v>184450</v>
      </c>
      <c r="BC19" s="37">
        <f t="shared" si="29"/>
        <v>179350</v>
      </c>
      <c r="BD19" s="37">
        <f t="shared" si="29"/>
        <v>174250</v>
      </c>
      <c r="BE19" s="37">
        <f t="shared" si="29"/>
        <v>169150</v>
      </c>
      <c r="BF19" s="37">
        <f t="shared" si="29"/>
        <v>169150</v>
      </c>
      <c r="BG19" s="37">
        <f t="shared" si="29"/>
        <v>174250</v>
      </c>
      <c r="BH19" s="37">
        <f t="shared" si="29"/>
        <v>179350</v>
      </c>
      <c r="BI19" s="37">
        <f t="shared" si="29"/>
        <v>184450</v>
      </c>
      <c r="BJ19" s="37">
        <f t="shared" si="29"/>
        <v>189550</v>
      </c>
      <c r="BK19" s="37">
        <f t="shared" si="29"/>
        <v>194650</v>
      </c>
      <c r="BL19" s="37">
        <f t="shared" si="29"/>
        <v>130050</v>
      </c>
      <c r="BM19" s="37">
        <f t="shared" si="29"/>
        <v>124950</v>
      </c>
      <c r="BN19" s="37">
        <f t="shared" si="29"/>
        <v>119850</v>
      </c>
      <c r="BO19" s="37">
        <f t="shared" si="29"/>
        <v>114750</v>
      </c>
      <c r="BP19" s="37">
        <f t="shared" si="29"/>
        <v>109650</v>
      </c>
      <c r="BQ19" s="37">
        <f t="shared" ref="BQ19:CQ19" si="30">$C19*BQ3</f>
        <v>104550</v>
      </c>
      <c r="BR19" s="37">
        <f t="shared" si="30"/>
        <v>104550</v>
      </c>
      <c r="BS19" s="37">
        <f t="shared" si="30"/>
        <v>109650</v>
      </c>
      <c r="BT19" s="37">
        <f t="shared" si="30"/>
        <v>114750</v>
      </c>
      <c r="BU19" s="37">
        <f t="shared" si="30"/>
        <v>119850</v>
      </c>
      <c r="BV19" s="37">
        <f t="shared" si="30"/>
        <v>124950</v>
      </c>
      <c r="BW19" s="37">
        <f t="shared" si="30"/>
        <v>130050</v>
      </c>
      <c r="BX19" s="37">
        <f t="shared" si="30"/>
        <v>228650</v>
      </c>
      <c r="BY19" s="37">
        <f t="shared" si="30"/>
        <v>223550</v>
      </c>
      <c r="BZ19" s="37">
        <f t="shared" si="30"/>
        <v>218450</v>
      </c>
      <c r="CA19" s="37">
        <f t="shared" si="30"/>
        <v>213350</v>
      </c>
      <c r="CB19" s="37">
        <f t="shared" si="30"/>
        <v>208250</v>
      </c>
      <c r="CC19" s="37">
        <f t="shared" si="30"/>
        <v>203150</v>
      </c>
      <c r="CD19" s="37">
        <f t="shared" si="30"/>
        <v>203150</v>
      </c>
      <c r="CE19" s="37">
        <f t="shared" si="30"/>
        <v>208250</v>
      </c>
      <c r="CF19" s="37">
        <f t="shared" si="30"/>
        <v>213350</v>
      </c>
      <c r="CG19" s="37">
        <f t="shared" si="30"/>
        <v>218450</v>
      </c>
      <c r="CH19" s="37">
        <f t="shared" si="30"/>
        <v>223550</v>
      </c>
      <c r="CI19" s="37">
        <f t="shared" si="30"/>
        <v>228650</v>
      </c>
      <c r="CJ19" s="37">
        <f t="shared" si="30"/>
        <v>164050</v>
      </c>
      <c r="CK19" s="37">
        <f t="shared" si="30"/>
        <v>158950</v>
      </c>
      <c r="CL19" s="37">
        <f t="shared" si="30"/>
        <v>153850</v>
      </c>
      <c r="CM19" s="37">
        <f t="shared" si="30"/>
        <v>148750</v>
      </c>
      <c r="CN19" s="37">
        <f t="shared" si="30"/>
        <v>143650</v>
      </c>
      <c r="CO19" s="37">
        <f t="shared" si="30"/>
        <v>138550</v>
      </c>
      <c r="CP19" s="37">
        <f t="shared" si="30"/>
        <v>138550</v>
      </c>
      <c r="CQ19" s="37">
        <f t="shared" si="30"/>
        <v>143650</v>
      </c>
    </row>
    <row r="20" spans="2:95" x14ac:dyDescent="0.2">
      <c r="B20" s="25" t="s">
        <v>1091</v>
      </c>
      <c r="C20" s="26">
        <v>17</v>
      </c>
      <c r="D20" s="37">
        <f>$C20*D3</f>
        <v>126650</v>
      </c>
      <c r="E20" s="37">
        <f t="shared" ref="E20:BP20" si="31">$C20*E3</f>
        <v>121550</v>
      </c>
      <c r="F20" s="37">
        <f t="shared" si="31"/>
        <v>116450</v>
      </c>
      <c r="G20" s="37">
        <f t="shared" si="31"/>
        <v>111350</v>
      </c>
      <c r="H20" s="37">
        <f t="shared" si="31"/>
        <v>106250</v>
      </c>
      <c r="I20" s="37">
        <f t="shared" si="31"/>
        <v>101150</v>
      </c>
      <c r="J20" s="37">
        <f t="shared" si="31"/>
        <v>101150</v>
      </c>
      <c r="K20" s="37">
        <f t="shared" si="31"/>
        <v>106250</v>
      </c>
      <c r="L20" s="37">
        <f t="shared" si="31"/>
        <v>111350</v>
      </c>
      <c r="M20" s="37">
        <f t="shared" si="31"/>
        <v>116450</v>
      </c>
      <c r="N20" s="37">
        <f t="shared" si="31"/>
        <v>121550</v>
      </c>
      <c r="O20" s="37">
        <f t="shared" si="31"/>
        <v>126650</v>
      </c>
      <c r="P20" s="37">
        <f t="shared" si="31"/>
        <v>62050</v>
      </c>
      <c r="Q20" s="37">
        <f t="shared" si="31"/>
        <v>56950</v>
      </c>
      <c r="R20" s="37">
        <f t="shared" si="31"/>
        <v>51850</v>
      </c>
      <c r="S20" s="37">
        <f t="shared" si="31"/>
        <v>46750</v>
      </c>
      <c r="T20" s="37">
        <f t="shared" si="31"/>
        <v>41650</v>
      </c>
      <c r="U20" s="37">
        <f t="shared" si="31"/>
        <v>36550</v>
      </c>
      <c r="V20" s="37">
        <f t="shared" si="31"/>
        <v>36550</v>
      </c>
      <c r="W20" s="37">
        <f t="shared" si="31"/>
        <v>41650</v>
      </c>
      <c r="X20" s="37">
        <f t="shared" si="31"/>
        <v>46750</v>
      </c>
      <c r="Y20" s="37">
        <f t="shared" si="31"/>
        <v>51850</v>
      </c>
      <c r="Z20" s="37">
        <f t="shared" si="31"/>
        <v>56950</v>
      </c>
      <c r="AA20" s="37">
        <f t="shared" si="31"/>
        <v>62050</v>
      </c>
      <c r="AB20" s="37">
        <f t="shared" si="31"/>
        <v>177650</v>
      </c>
      <c r="AC20" s="37">
        <f t="shared" si="31"/>
        <v>172550</v>
      </c>
      <c r="AD20" s="37">
        <f t="shared" si="31"/>
        <v>167450</v>
      </c>
      <c r="AE20" s="37">
        <f t="shared" si="31"/>
        <v>162350</v>
      </c>
      <c r="AF20" s="37">
        <f t="shared" si="31"/>
        <v>157250</v>
      </c>
      <c r="AG20" s="37">
        <f t="shared" si="31"/>
        <v>152150</v>
      </c>
      <c r="AH20" s="37">
        <f t="shared" si="31"/>
        <v>152150</v>
      </c>
      <c r="AI20" s="37">
        <f t="shared" si="31"/>
        <v>157250</v>
      </c>
      <c r="AJ20" s="37">
        <f t="shared" si="31"/>
        <v>162350</v>
      </c>
      <c r="AK20" s="37">
        <f t="shared" si="31"/>
        <v>167450</v>
      </c>
      <c r="AL20" s="37">
        <f t="shared" si="31"/>
        <v>172550</v>
      </c>
      <c r="AM20" s="37">
        <f t="shared" si="31"/>
        <v>177650</v>
      </c>
      <c r="AN20" s="37">
        <f t="shared" si="31"/>
        <v>96050</v>
      </c>
      <c r="AO20" s="37">
        <f t="shared" si="31"/>
        <v>90950</v>
      </c>
      <c r="AP20" s="37">
        <f t="shared" si="31"/>
        <v>85850</v>
      </c>
      <c r="AQ20" s="37">
        <f t="shared" si="31"/>
        <v>80750</v>
      </c>
      <c r="AR20" s="37">
        <f t="shared" si="31"/>
        <v>75650</v>
      </c>
      <c r="AS20" s="37">
        <f t="shared" si="31"/>
        <v>70550</v>
      </c>
      <c r="AT20" s="37">
        <f t="shared" si="31"/>
        <v>70550</v>
      </c>
      <c r="AU20" s="37">
        <f t="shared" si="31"/>
        <v>75650</v>
      </c>
      <c r="AV20" s="37">
        <f t="shared" si="31"/>
        <v>80750</v>
      </c>
      <c r="AW20" s="37">
        <f t="shared" si="31"/>
        <v>85850</v>
      </c>
      <c r="AX20" s="37">
        <f t="shared" si="31"/>
        <v>90950</v>
      </c>
      <c r="AY20" s="37">
        <f t="shared" si="31"/>
        <v>96050</v>
      </c>
      <c r="AZ20" s="37">
        <f t="shared" si="31"/>
        <v>194650</v>
      </c>
      <c r="BA20" s="37">
        <f t="shared" si="31"/>
        <v>189550</v>
      </c>
      <c r="BB20" s="37">
        <f t="shared" si="31"/>
        <v>184450</v>
      </c>
      <c r="BC20" s="37">
        <f t="shared" si="31"/>
        <v>179350</v>
      </c>
      <c r="BD20" s="37">
        <f t="shared" si="31"/>
        <v>174250</v>
      </c>
      <c r="BE20" s="37">
        <f t="shared" si="31"/>
        <v>169150</v>
      </c>
      <c r="BF20" s="37">
        <f t="shared" si="31"/>
        <v>169150</v>
      </c>
      <c r="BG20" s="37">
        <f t="shared" si="31"/>
        <v>174250</v>
      </c>
      <c r="BH20" s="37">
        <f t="shared" si="31"/>
        <v>179350</v>
      </c>
      <c r="BI20" s="37">
        <f t="shared" si="31"/>
        <v>184450</v>
      </c>
      <c r="BJ20" s="37">
        <f t="shared" si="31"/>
        <v>189550</v>
      </c>
      <c r="BK20" s="37">
        <f t="shared" si="31"/>
        <v>194650</v>
      </c>
      <c r="BL20" s="37">
        <f t="shared" si="31"/>
        <v>130050</v>
      </c>
      <c r="BM20" s="37">
        <f t="shared" si="31"/>
        <v>124950</v>
      </c>
      <c r="BN20" s="37">
        <f t="shared" si="31"/>
        <v>119850</v>
      </c>
      <c r="BO20" s="37">
        <f t="shared" si="31"/>
        <v>114750</v>
      </c>
      <c r="BP20" s="37">
        <f t="shared" si="31"/>
        <v>109650</v>
      </c>
      <c r="BQ20" s="37">
        <f t="shared" ref="BQ20:CQ20" si="32">$C20*BQ3</f>
        <v>104550</v>
      </c>
      <c r="BR20" s="37">
        <f t="shared" si="32"/>
        <v>104550</v>
      </c>
      <c r="BS20" s="37">
        <f t="shared" si="32"/>
        <v>109650</v>
      </c>
      <c r="BT20" s="37">
        <f t="shared" si="32"/>
        <v>114750</v>
      </c>
      <c r="BU20" s="37">
        <f t="shared" si="32"/>
        <v>119850</v>
      </c>
      <c r="BV20" s="37">
        <f t="shared" si="32"/>
        <v>124950</v>
      </c>
      <c r="BW20" s="37">
        <f t="shared" si="32"/>
        <v>130050</v>
      </c>
      <c r="BX20" s="37">
        <f t="shared" si="32"/>
        <v>228650</v>
      </c>
      <c r="BY20" s="37">
        <f t="shared" si="32"/>
        <v>223550</v>
      </c>
      <c r="BZ20" s="37">
        <f t="shared" si="32"/>
        <v>218450</v>
      </c>
      <c r="CA20" s="37">
        <f t="shared" si="32"/>
        <v>213350</v>
      </c>
      <c r="CB20" s="37">
        <f t="shared" si="32"/>
        <v>208250</v>
      </c>
      <c r="CC20" s="37">
        <f t="shared" si="32"/>
        <v>203150</v>
      </c>
      <c r="CD20" s="37">
        <f t="shared" si="32"/>
        <v>203150</v>
      </c>
      <c r="CE20" s="37">
        <f t="shared" si="32"/>
        <v>208250</v>
      </c>
      <c r="CF20" s="37">
        <f t="shared" si="32"/>
        <v>213350</v>
      </c>
      <c r="CG20" s="37">
        <f t="shared" si="32"/>
        <v>218450</v>
      </c>
      <c r="CH20" s="37">
        <f t="shared" si="32"/>
        <v>223550</v>
      </c>
      <c r="CI20" s="37">
        <f t="shared" si="32"/>
        <v>228650</v>
      </c>
      <c r="CJ20" s="37">
        <f t="shared" si="32"/>
        <v>164050</v>
      </c>
      <c r="CK20" s="37">
        <f t="shared" si="32"/>
        <v>158950</v>
      </c>
      <c r="CL20" s="37">
        <f t="shared" si="32"/>
        <v>153850</v>
      </c>
      <c r="CM20" s="37">
        <f t="shared" si="32"/>
        <v>148750</v>
      </c>
      <c r="CN20" s="37">
        <f t="shared" si="32"/>
        <v>143650</v>
      </c>
      <c r="CO20" s="37">
        <f t="shared" si="32"/>
        <v>138550</v>
      </c>
      <c r="CP20" s="37">
        <f t="shared" si="32"/>
        <v>138550</v>
      </c>
      <c r="CQ20" s="37">
        <f t="shared" si="32"/>
        <v>143650</v>
      </c>
    </row>
    <row r="21" spans="2:95" x14ac:dyDescent="0.2">
      <c r="B21" s="25" t="s">
        <v>1092</v>
      </c>
      <c r="C21" s="26">
        <v>16</v>
      </c>
      <c r="D21" s="37">
        <f>$C21*D3</f>
        <v>119200</v>
      </c>
      <c r="E21" s="37">
        <f t="shared" ref="E21:BP21" si="33">$C21*E3</f>
        <v>114400</v>
      </c>
      <c r="F21" s="37">
        <f t="shared" si="33"/>
        <v>109600</v>
      </c>
      <c r="G21" s="37">
        <f t="shared" si="33"/>
        <v>104800</v>
      </c>
      <c r="H21" s="37">
        <f t="shared" si="33"/>
        <v>100000</v>
      </c>
      <c r="I21" s="37">
        <f t="shared" si="33"/>
        <v>95200</v>
      </c>
      <c r="J21" s="37">
        <f t="shared" si="33"/>
        <v>95200</v>
      </c>
      <c r="K21" s="37">
        <f t="shared" si="33"/>
        <v>100000</v>
      </c>
      <c r="L21" s="37">
        <f t="shared" si="33"/>
        <v>104800</v>
      </c>
      <c r="M21" s="37">
        <f t="shared" si="33"/>
        <v>109600</v>
      </c>
      <c r="N21" s="37">
        <f t="shared" si="33"/>
        <v>114400</v>
      </c>
      <c r="O21" s="37">
        <f t="shared" si="33"/>
        <v>119200</v>
      </c>
      <c r="P21" s="37">
        <f t="shared" si="33"/>
        <v>58400</v>
      </c>
      <c r="Q21" s="37">
        <f t="shared" si="33"/>
        <v>53600</v>
      </c>
      <c r="R21" s="37">
        <f t="shared" si="33"/>
        <v>48800</v>
      </c>
      <c r="S21" s="37">
        <f t="shared" si="33"/>
        <v>44000</v>
      </c>
      <c r="T21" s="37">
        <f t="shared" si="33"/>
        <v>39200</v>
      </c>
      <c r="U21" s="37">
        <f t="shared" si="33"/>
        <v>34400</v>
      </c>
      <c r="V21" s="37">
        <f t="shared" si="33"/>
        <v>34400</v>
      </c>
      <c r="W21" s="37">
        <f t="shared" si="33"/>
        <v>39200</v>
      </c>
      <c r="X21" s="37">
        <f t="shared" si="33"/>
        <v>44000</v>
      </c>
      <c r="Y21" s="37">
        <f t="shared" si="33"/>
        <v>48800</v>
      </c>
      <c r="Z21" s="37">
        <f t="shared" si="33"/>
        <v>53600</v>
      </c>
      <c r="AA21" s="37">
        <f t="shared" si="33"/>
        <v>58400</v>
      </c>
      <c r="AB21" s="37">
        <f t="shared" si="33"/>
        <v>167200</v>
      </c>
      <c r="AC21" s="37">
        <f t="shared" si="33"/>
        <v>162400</v>
      </c>
      <c r="AD21" s="37">
        <f t="shared" si="33"/>
        <v>157600</v>
      </c>
      <c r="AE21" s="37">
        <f t="shared" si="33"/>
        <v>152800</v>
      </c>
      <c r="AF21" s="37">
        <f t="shared" si="33"/>
        <v>148000</v>
      </c>
      <c r="AG21" s="37">
        <f t="shared" si="33"/>
        <v>143200</v>
      </c>
      <c r="AH21" s="37">
        <f t="shared" si="33"/>
        <v>143200</v>
      </c>
      <c r="AI21" s="37">
        <f t="shared" si="33"/>
        <v>148000</v>
      </c>
      <c r="AJ21" s="37">
        <f t="shared" si="33"/>
        <v>152800</v>
      </c>
      <c r="AK21" s="37">
        <f t="shared" si="33"/>
        <v>157600</v>
      </c>
      <c r="AL21" s="37">
        <f t="shared" si="33"/>
        <v>162400</v>
      </c>
      <c r="AM21" s="37">
        <f t="shared" si="33"/>
        <v>167200</v>
      </c>
      <c r="AN21" s="37">
        <f t="shared" si="33"/>
        <v>90400</v>
      </c>
      <c r="AO21" s="37">
        <f t="shared" si="33"/>
        <v>85600</v>
      </c>
      <c r="AP21" s="37">
        <f t="shared" si="33"/>
        <v>80800</v>
      </c>
      <c r="AQ21" s="37">
        <f t="shared" si="33"/>
        <v>76000</v>
      </c>
      <c r="AR21" s="37">
        <f t="shared" si="33"/>
        <v>71200</v>
      </c>
      <c r="AS21" s="37">
        <f t="shared" si="33"/>
        <v>66400</v>
      </c>
      <c r="AT21" s="37">
        <f t="shared" si="33"/>
        <v>66400</v>
      </c>
      <c r="AU21" s="37">
        <f t="shared" si="33"/>
        <v>71200</v>
      </c>
      <c r="AV21" s="37">
        <f t="shared" si="33"/>
        <v>76000</v>
      </c>
      <c r="AW21" s="37">
        <f t="shared" si="33"/>
        <v>80800</v>
      </c>
      <c r="AX21" s="37">
        <f t="shared" si="33"/>
        <v>85600</v>
      </c>
      <c r="AY21" s="37">
        <f t="shared" si="33"/>
        <v>90400</v>
      </c>
      <c r="AZ21" s="37">
        <f t="shared" si="33"/>
        <v>183200</v>
      </c>
      <c r="BA21" s="37">
        <f t="shared" si="33"/>
        <v>178400</v>
      </c>
      <c r="BB21" s="37">
        <f t="shared" si="33"/>
        <v>173600</v>
      </c>
      <c r="BC21" s="37">
        <f t="shared" si="33"/>
        <v>168800</v>
      </c>
      <c r="BD21" s="37">
        <f t="shared" si="33"/>
        <v>164000</v>
      </c>
      <c r="BE21" s="37">
        <f t="shared" si="33"/>
        <v>159200</v>
      </c>
      <c r="BF21" s="37">
        <f t="shared" si="33"/>
        <v>159200</v>
      </c>
      <c r="BG21" s="37">
        <f t="shared" si="33"/>
        <v>164000</v>
      </c>
      <c r="BH21" s="37">
        <f t="shared" si="33"/>
        <v>168800</v>
      </c>
      <c r="BI21" s="37">
        <f t="shared" si="33"/>
        <v>173600</v>
      </c>
      <c r="BJ21" s="37">
        <f t="shared" si="33"/>
        <v>178400</v>
      </c>
      <c r="BK21" s="37">
        <f t="shared" si="33"/>
        <v>183200</v>
      </c>
      <c r="BL21" s="37">
        <f t="shared" si="33"/>
        <v>122400</v>
      </c>
      <c r="BM21" s="37">
        <f t="shared" si="33"/>
        <v>117600</v>
      </c>
      <c r="BN21" s="37">
        <f t="shared" si="33"/>
        <v>112800</v>
      </c>
      <c r="BO21" s="37">
        <f t="shared" si="33"/>
        <v>108000</v>
      </c>
      <c r="BP21" s="37">
        <f t="shared" si="33"/>
        <v>103200</v>
      </c>
      <c r="BQ21" s="37">
        <f t="shared" ref="BQ21:CQ21" si="34">$C21*BQ3</f>
        <v>98400</v>
      </c>
      <c r="BR21" s="37">
        <f t="shared" si="34"/>
        <v>98400</v>
      </c>
      <c r="BS21" s="37">
        <f t="shared" si="34"/>
        <v>103200</v>
      </c>
      <c r="BT21" s="37">
        <f t="shared" si="34"/>
        <v>108000</v>
      </c>
      <c r="BU21" s="37">
        <f t="shared" si="34"/>
        <v>112800</v>
      </c>
      <c r="BV21" s="37">
        <f t="shared" si="34"/>
        <v>117600</v>
      </c>
      <c r="BW21" s="37">
        <f t="shared" si="34"/>
        <v>122400</v>
      </c>
      <c r="BX21" s="37">
        <f t="shared" si="34"/>
        <v>215200</v>
      </c>
      <c r="BY21" s="37">
        <f t="shared" si="34"/>
        <v>210400</v>
      </c>
      <c r="BZ21" s="37">
        <f t="shared" si="34"/>
        <v>205600</v>
      </c>
      <c r="CA21" s="37">
        <f t="shared" si="34"/>
        <v>200800</v>
      </c>
      <c r="CB21" s="37">
        <f t="shared" si="34"/>
        <v>196000</v>
      </c>
      <c r="CC21" s="37">
        <f t="shared" si="34"/>
        <v>191200</v>
      </c>
      <c r="CD21" s="37">
        <f t="shared" si="34"/>
        <v>191200</v>
      </c>
      <c r="CE21" s="37">
        <f t="shared" si="34"/>
        <v>196000</v>
      </c>
      <c r="CF21" s="37">
        <f t="shared" si="34"/>
        <v>200800</v>
      </c>
      <c r="CG21" s="37">
        <f t="shared" si="34"/>
        <v>205600</v>
      </c>
      <c r="CH21" s="37">
        <f t="shared" si="34"/>
        <v>210400</v>
      </c>
      <c r="CI21" s="37">
        <f t="shared" si="34"/>
        <v>215200</v>
      </c>
      <c r="CJ21" s="37">
        <f t="shared" si="34"/>
        <v>154400</v>
      </c>
      <c r="CK21" s="37">
        <f t="shared" si="34"/>
        <v>149600</v>
      </c>
      <c r="CL21" s="37">
        <f t="shared" si="34"/>
        <v>144800</v>
      </c>
      <c r="CM21" s="37">
        <f t="shared" si="34"/>
        <v>140000</v>
      </c>
      <c r="CN21" s="37">
        <f t="shared" si="34"/>
        <v>135200</v>
      </c>
      <c r="CO21" s="37">
        <f t="shared" si="34"/>
        <v>130400</v>
      </c>
      <c r="CP21" s="37">
        <f t="shared" si="34"/>
        <v>130400</v>
      </c>
      <c r="CQ21" s="37">
        <f t="shared" si="34"/>
        <v>135200</v>
      </c>
    </row>
    <row r="22" spans="2:95" x14ac:dyDescent="0.2">
      <c r="B22" s="25" t="s">
        <v>1093</v>
      </c>
      <c r="C22" s="26">
        <v>16</v>
      </c>
      <c r="D22" s="37">
        <f>$C22*D3</f>
        <v>119200</v>
      </c>
      <c r="E22" s="37">
        <f t="shared" ref="E22:BP22" si="35">$C22*E3</f>
        <v>114400</v>
      </c>
      <c r="F22" s="37">
        <f t="shared" si="35"/>
        <v>109600</v>
      </c>
      <c r="G22" s="37">
        <f t="shared" si="35"/>
        <v>104800</v>
      </c>
      <c r="H22" s="37">
        <f t="shared" si="35"/>
        <v>100000</v>
      </c>
      <c r="I22" s="37">
        <f t="shared" si="35"/>
        <v>95200</v>
      </c>
      <c r="J22" s="37">
        <f t="shared" si="35"/>
        <v>95200</v>
      </c>
      <c r="K22" s="37">
        <f t="shared" si="35"/>
        <v>100000</v>
      </c>
      <c r="L22" s="37">
        <f t="shared" si="35"/>
        <v>104800</v>
      </c>
      <c r="M22" s="37">
        <f t="shared" si="35"/>
        <v>109600</v>
      </c>
      <c r="N22" s="37">
        <f t="shared" si="35"/>
        <v>114400</v>
      </c>
      <c r="O22" s="37">
        <f t="shared" si="35"/>
        <v>119200</v>
      </c>
      <c r="P22" s="37">
        <f t="shared" si="35"/>
        <v>58400</v>
      </c>
      <c r="Q22" s="37">
        <f t="shared" si="35"/>
        <v>53600</v>
      </c>
      <c r="R22" s="37">
        <f t="shared" si="35"/>
        <v>48800</v>
      </c>
      <c r="S22" s="37">
        <f t="shared" si="35"/>
        <v>44000</v>
      </c>
      <c r="T22" s="37">
        <f t="shared" si="35"/>
        <v>39200</v>
      </c>
      <c r="U22" s="37">
        <f t="shared" si="35"/>
        <v>34400</v>
      </c>
      <c r="V22" s="37">
        <f t="shared" si="35"/>
        <v>34400</v>
      </c>
      <c r="W22" s="37">
        <f t="shared" si="35"/>
        <v>39200</v>
      </c>
      <c r="X22" s="37">
        <f t="shared" si="35"/>
        <v>44000</v>
      </c>
      <c r="Y22" s="37">
        <f t="shared" si="35"/>
        <v>48800</v>
      </c>
      <c r="Z22" s="37">
        <f t="shared" si="35"/>
        <v>53600</v>
      </c>
      <c r="AA22" s="37">
        <f t="shared" si="35"/>
        <v>58400</v>
      </c>
      <c r="AB22" s="37">
        <f t="shared" si="35"/>
        <v>167200</v>
      </c>
      <c r="AC22" s="37">
        <f t="shared" si="35"/>
        <v>162400</v>
      </c>
      <c r="AD22" s="37">
        <f t="shared" si="35"/>
        <v>157600</v>
      </c>
      <c r="AE22" s="37">
        <f t="shared" si="35"/>
        <v>152800</v>
      </c>
      <c r="AF22" s="37">
        <f t="shared" si="35"/>
        <v>148000</v>
      </c>
      <c r="AG22" s="37">
        <f t="shared" si="35"/>
        <v>143200</v>
      </c>
      <c r="AH22" s="37">
        <f t="shared" si="35"/>
        <v>143200</v>
      </c>
      <c r="AI22" s="37">
        <f t="shared" si="35"/>
        <v>148000</v>
      </c>
      <c r="AJ22" s="37">
        <f t="shared" si="35"/>
        <v>152800</v>
      </c>
      <c r="AK22" s="37">
        <f t="shared" si="35"/>
        <v>157600</v>
      </c>
      <c r="AL22" s="37">
        <f t="shared" si="35"/>
        <v>162400</v>
      </c>
      <c r="AM22" s="37">
        <f t="shared" si="35"/>
        <v>167200</v>
      </c>
      <c r="AN22" s="37">
        <f t="shared" si="35"/>
        <v>90400</v>
      </c>
      <c r="AO22" s="37">
        <f t="shared" si="35"/>
        <v>85600</v>
      </c>
      <c r="AP22" s="37">
        <f t="shared" si="35"/>
        <v>80800</v>
      </c>
      <c r="AQ22" s="37">
        <f t="shared" si="35"/>
        <v>76000</v>
      </c>
      <c r="AR22" s="37">
        <f t="shared" si="35"/>
        <v>71200</v>
      </c>
      <c r="AS22" s="37">
        <f t="shared" si="35"/>
        <v>66400</v>
      </c>
      <c r="AT22" s="37">
        <f t="shared" si="35"/>
        <v>66400</v>
      </c>
      <c r="AU22" s="37">
        <f t="shared" si="35"/>
        <v>71200</v>
      </c>
      <c r="AV22" s="37">
        <f t="shared" si="35"/>
        <v>76000</v>
      </c>
      <c r="AW22" s="37">
        <f t="shared" si="35"/>
        <v>80800</v>
      </c>
      <c r="AX22" s="37">
        <f t="shared" si="35"/>
        <v>85600</v>
      </c>
      <c r="AY22" s="37">
        <f t="shared" si="35"/>
        <v>90400</v>
      </c>
      <c r="AZ22" s="37">
        <f t="shared" si="35"/>
        <v>183200</v>
      </c>
      <c r="BA22" s="37">
        <f t="shared" si="35"/>
        <v>178400</v>
      </c>
      <c r="BB22" s="37">
        <f t="shared" si="35"/>
        <v>173600</v>
      </c>
      <c r="BC22" s="37">
        <f t="shared" si="35"/>
        <v>168800</v>
      </c>
      <c r="BD22" s="37">
        <f t="shared" si="35"/>
        <v>164000</v>
      </c>
      <c r="BE22" s="37">
        <f t="shared" si="35"/>
        <v>159200</v>
      </c>
      <c r="BF22" s="37">
        <f t="shared" si="35"/>
        <v>159200</v>
      </c>
      <c r="BG22" s="37">
        <f t="shared" si="35"/>
        <v>164000</v>
      </c>
      <c r="BH22" s="37">
        <f t="shared" si="35"/>
        <v>168800</v>
      </c>
      <c r="BI22" s="37">
        <f t="shared" si="35"/>
        <v>173600</v>
      </c>
      <c r="BJ22" s="37">
        <f t="shared" si="35"/>
        <v>178400</v>
      </c>
      <c r="BK22" s="37">
        <f t="shared" si="35"/>
        <v>183200</v>
      </c>
      <c r="BL22" s="37">
        <f t="shared" si="35"/>
        <v>122400</v>
      </c>
      <c r="BM22" s="37">
        <f t="shared" si="35"/>
        <v>117600</v>
      </c>
      <c r="BN22" s="37">
        <f t="shared" si="35"/>
        <v>112800</v>
      </c>
      <c r="BO22" s="37">
        <f t="shared" si="35"/>
        <v>108000</v>
      </c>
      <c r="BP22" s="37">
        <f t="shared" si="35"/>
        <v>103200</v>
      </c>
      <c r="BQ22" s="37">
        <f t="shared" ref="BQ22:CQ22" si="36">$C22*BQ3</f>
        <v>98400</v>
      </c>
      <c r="BR22" s="37">
        <f t="shared" si="36"/>
        <v>98400</v>
      </c>
      <c r="BS22" s="37">
        <f t="shared" si="36"/>
        <v>103200</v>
      </c>
      <c r="BT22" s="37">
        <f t="shared" si="36"/>
        <v>108000</v>
      </c>
      <c r="BU22" s="37">
        <f t="shared" si="36"/>
        <v>112800</v>
      </c>
      <c r="BV22" s="37">
        <f t="shared" si="36"/>
        <v>117600</v>
      </c>
      <c r="BW22" s="37">
        <f t="shared" si="36"/>
        <v>122400</v>
      </c>
      <c r="BX22" s="37">
        <f t="shared" si="36"/>
        <v>215200</v>
      </c>
      <c r="BY22" s="37">
        <f t="shared" si="36"/>
        <v>210400</v>
      </c>
      <c r="BZ22" s="37">
        <f t="shared" si="36"/>
        <v>205600</v>
      </c>
      <c r="CA22" s="37">
        <f t="shared" si="36"/>
        <v>200800</v>
      </c>
      <c r="CB22" s="37">
        <f t="shared" si="36"/>
        <v>196000</v>
      </c>
      <c r="CC22" s="37">
        <f t="shared" si="36"/>
        <v>191200</v>
      </c>
      <c r="CD22" s="37">
        <f t="shared" si="36"/>
        <v>191200</v>
      </c>
      <c r="CE22" s="37">
        <f t="shared" si="36"/>
        <v>196000</v>
      </c>
      <c r="CF22" s="37">
        <f t="shared" si="36"/>
        <v>200800</v>
      </c>
      <c r="CG22" s="37">
        <f t="shared" si="36"/>
        <v>205600</v>
      </c>
      <c r="CH22" s="37">
        <f t="shared" si="36"/>
        <v>210400</v>
      </c>
      <c r="CI22" s="37">
        <f t="shared" si="36"/>
        <v>215200</v>
      </c>
      <c r="CJ22" s="37">
        <f t="shared" si="36"/>
        <v>154400</v>
      </c>
      <c r="CK22" s="37">
        <f t="shared" si="36"/>
        <v>149600</v>
      </c>
      <c r="CL22" s="37">
        <f t="shared" si="36"/>
        <v>144800</v>
      </c>
      <c r="CM22" s="37">
        <f t="shared" si="36"/>
        <v>140000</v>
      </c>
      <c r="CN22" s="37">
        <f t="shared" si="36"/>
        <v>135200</v>
      </c>
      <c r="CO22" s="37">
        <f t="shared" si="36"/>
        <v>130400</v>
      </c>
      <c r="CP22" s="37">
        <f t="shared" si="36"/>
        <v>130400</v>
      </c>
      <c r="CQ22" s="37">
        <f t="shared" si="36"/>
        <v>135200</v>
      </c>
    </row>
    <row r="23" spans="2:95" x14ac:dyDescent="0.2">
      <c r="B23" s="25" t="s">
        <v>1094</v>
      </c>
      <c r="C23" s="26">
        <v>16</v>
      </c>
      <c r="D23" s="37">
        <f>$C23*D3</f>
        <v>119200</v>
      </c>
      <c r="E23" s="37">
        <f t="shared" ref="E23:BP23" si="37">$C23*E3</f>
        <v>114400</v>
      </c>
      <c r="F23" s="37">
        <f t="shared" si="37"/>
        <v>109600</v>
      </c>
      <c r="G23" s="37">
        <f t="shared" si="37"/>
        <v>104800</v>
      </c>
      <c r="H23" s="37">
        <f t="shared" si="37"/>
        <v>100000</v>
      </c>
      <c r="I23" s="37">
        <f t="shared" si="37"/>
        <v>95200</v>
      </c>
      <c r="J23" s="37">
        <f t="shared" si="37"/>
        <v>95200</v>
      </c>
      <c r="K23" s="37">
        <f t="shared" si="37"/>
        <v>100000</v>
      </c>
      <c r="L23" s="37">
        <f t="shared" si="37"/>
        <v>104800</v>
      </c>
      <c r="M23" s="37">
        <f t="shared" si="37"/>
        <v>109600</v>
      </c>
      <c r="N23" s="37">
        <f t="shared" si="37"/>
        <v>114400</v>
      </c>
      <c r="O23" s="37">
        <f t="shared" si="37"/>
        <v>119200</v>
      </c>
      <c r="P23" s="37">
        <f t="shared" si="37"/>
        <v>58400</v>
      </c>
      <c r="Q23" s="37">
        <f t="shared" si="37"/>
        <v>53600</v>
      </c>
      <c r="R23" s="37">
        <f t="shared" si="37"/>
        <v>48800</v>
      </c>
      <c r="S23" s="37">
        <f t="shared" si="37"/>
        <v>44000</v>
      </c>
      <c r="T23" s="37">
        <f t="shared" si="37"/>
        <v>39200</v>
      </c>
      <c r="U23" s="37">
        <f t="shared" si="37"/>
        <v>34400</v>
      </c>
      <c r="V23" s="37">
        <f t="shared" si="37"/>
        <v>34400</v>
      </c>
      <c r="W23" s="37">
        <f t="shared" si="37"/>
        <v>39200</v>
      </c>
      <c r="X23" s="37">
        <f t="shared" si="37"/>
        <v>44000</v>
      </c>
      <c r="Y23" s="37">
        <f t="shared" si="37"/>
        <v>48800</v>
      </c>
      <c r="Z23" s="37">
        <f t="shared" si="37"/>
        <v>53600</v>
      </c>
      <c r="AA23" s="37">
        <f t="shared" si="37"/>
        <v>58400</v>
      </c>
      <c r="AB23" s="37">
        <f t="shared" si="37"/>
        <v>167200</v>
      </c>
      <c r="AC23" s="37">
        <f t="shared" si="37"/>
        <v>162400</v>
      </c>
      <c r="AD23" s="37">
        <f t="shared" si="37"/>
        <v>157600</v>
      </c>
      <c r="AE23" s="37">
        <f t="shared" si="37"/>
        <v>152800</v>
      </c>
      <c r="AF23" s="37">
        <f t="shared" si="37"/>
        <v>148000</v>
      </c>
      <c r="AG23" s="37">
        <f t="shared" si="37"/>
        <v>143200</v>
      </c>
      <c r="AH23" s="37">
        <f t="shared" si="37"/>
        <v>143200</v>
      </c>
      <c r="AI23" s="37">
        <f t="shared" si="37"/>
        <v>148000</v>
      </c>
      <c r="AJ23" s="37">
        <f t="shared" si="37"/>
        <v>152800</v>
      </c>
      <c r="AK23" s="37">
        <f t="shared" si="37"/>
        <v>157600</v>
      </c>
      <c r="AL23" s="37">
        <f t="shared" si="37"/>
        <v>162400</v>
      </c>
      <c r="AM23" s="37">
        <f t="shared" si="37"/>
        <v>167200</v>
      </c>
      <c r="AN23" s="37">
        <f t="shared" si="37"/>
        <v>90400</v>
      </c>
      <c r="AO23" s="37">
        <f t="shared" si="37"/>
        <v>85600</v>
      </c>
      <c r="AP23" s="37">
        <f t="shared" si="37"/>
        <v>80800</v>
      </c>
      <c r="AQ23" s="37">
        <f t="shared" si="37"/>
        <v>76000</v>
      </c>
      <c r="AR23" s="37">
        <f t="shared" si="37"/>
        <v>71200</v>
      </c>
      <c r="AS23" s="37">
        <f t="shared" si="37"/>
        <v>66400</v>
      </c>
      <c r="AT23" s="37">
        <f t="shared" si="37"/>
        <v>66400</v>
      </c>
      <c r="AU23" s="37">
        <f t="shared" si="37"/>
        <v>71200</v>
      </c>
      <c r="AV23" s="37">
        <f t="shared" si="37"/>
        <v>76000</v>
      </c>
      <c r="AW23" s="37">
        <f t="shared" si="37"/>
        <v>80800</v>
      </c>
      <c r="AX23" s="37">
        <f t="shared" si="37"/>
        <v>85600</v>
      </c>
      <c r="AY23" s="37">
        <f t="shared" si="37"/>
        <v>90400</v>
      </c>
      <c r="AZ23" s="37">
        <f t="shared" si="37"/>
        <v>183200</v>
      </c>
      <c r="BA23" s="37">
        <f t="shared" si="37"/>
        <v>178400</v>
      </c>
      <c r="BB23" s="37">
        <f t="shared" si="37"/>
        <v>173600</v>
      </c>
      <c r="BC23" s="37">
        <f t="shared" si="37"/>
        <v>168800</v>
      </c>
      <c r="BD23" s="37">
        <f t="shared" si="37"/>
        <v>164000</v>
      </c>
      <c r="BE23" s="37">
        <f t="shared" si="37"/>
        <v>159200</v>
      </c>
      <c r="BF23" s="37">
        <f t="shared" si="37"/>
        <v>159200</v>
      </c>
      <c r="BG23" s="37">
        <f t="shared" si="37"/>
        <v>164000</v>
      </c>
      <c r="BH23" s="37">
        <f t="shared" si="37"/>
        <v>168800</v>
      </c>
      <c r="BI23" s="37">
        <f t="shared" si="37"/>
        <v>173600</v>
      </c>
      <c r="BJ23" s="37">
        <f t="shared" si="37"/>
        <v>178400</v>
      </c>
      <c r="BK23" s="37">
        <f t="shared" si="37"/>
        <v>183200</v>
      </c>
      <c r="BL23" s="37">
        <f t="shared" si="37"/>
        <v>122400</v>
      </c>
      <c r="BM23" s="37">
        <f t="shared" si="37"/>
        <v>117600</v>
      </c>
      <c r="BN23" s="37">
        <f t="shared" si="37"/>
        <v>112800</v>
      </c>
      <c r="BO23" s="37">
        <f t="shared" si="37"/>
        <v>108000</v>
      </c>
      <c r="BP23" s="37">
        <f t="shared" si="37"/>
        <v>103200</v>
      </c>
      <c r="BQ23" s="37">
        <f t="shared" ref="BQ23:CQ23" si="38">$C23*BQ3</f>
        <v>98400</v>
      </c>
      <c r="BR23" s="37">
        <f t="shared" si="38"/>
        <v>98400</v>
      </c>
      <c r="BS23" s="37">
        <f t="shared" si="38"/>
        <v>103200</v>
      </c>
      <c r="BT23" s="37">
        <f t="shared" si="38"/>
        <v>108000</v>
      </c>
      <c r="BU23" s="37">
        <f t="shared" si="38"/>
        <v>112800</v>
      </c>
      <c r="BV23" s="37">
        <f t="shared" si="38"/>
        <v>117600</v>
      </c>
      <c r="BW23" s="37">
        <f t="shared" si="38"/>
        <v>122400</v>
      </c>
      <c r="BX23" s="37">
        <f t="shared" si="38"/>
        <v>215200</v>
      </c>
      <c r="BY23" s="37">
        <f t="shared" si="38"/>
        <v>210400</v>
      </c>
      <c r="BZ23" s="37">
        <f t="shared" si="38"/>
        <v>205600</v>
      </c>
      <c r="CA23" s="37">
        <f t="shared" si="38"/>
        <v>200800</v>
      </c>
      <c r="CB23" s="37">
        <f t="shared" si="38"/>
        <v>196000</v>
      </c>
      <c r="CC23" s="37">
        <f t="shared" si="38"/>
        <v>191200</v>
      </c>
      <c r="CD23" s="37">
        <f t="shared" si="38"/>
        <v>191200</v>
      </c>
      <c r="CE23" s="37">
        <f t="shared" si="38"/>
        <v>196000</v>
      </c>
      <c r="CF23" s="37">
        <f t="shared" si="38"/>
        <v>200800</v>
      </c>
      <c r="CG23" s="37">
        <f t="shared" si="38"/>
        <v>205600</v>
      </c>
      <c r="CH23" s="37">
        <f t="shared" si="38"/>
        <v>210400</v>
      </c>
      <c r="CI23" s="37">
        <f t="shared" si="38"/>
        <v>215200</v>
      </c>
      <c r="CJ23" s="37">
        <f t="shared" si="38"/>
        <v>154400</v>
      </c>
      <c r="CK23" s="37">
        <f t="shared" si="38"/>
        <v>149600</v>
      </c>
      <c r="CL23" s="37">
        <f t="shared" si="38"/>
        <v>144800</v>
      </c>
      <c r="CM23" s="37">
        <f t="shared" si="38"/>
        <v>140000</v>
      </c>
      <c r="CN23" s="37">
        <f t="shared" si="38"/>
        <v>135200</v>
      </c>
      <c r="CO23" s="37">
        <f t="shared" si="38"/>
        <v>130400</v>
      </c>
      <c r="CP23" s="37">
        <f t="shared" si="38"/>
        <v>130400</v>
      </c>
      <c r="CQ23" s="37">
        <f t="shared" si="38"/>
        <v>135200</v>
      </c>
    </row>
    <row r="24" spans="2:95" x14ac:dyDescent="0.2">
      <c r="B24" s="25" t="s">
        <v>1095</v>
      </c>
      <c r="C24" s="26">
        <v>14</v>
      </c>
      <c r="D24" s="37">
        <f>$C24*D3</f>
        <v>104300</v>
      </c>
      <c r="E24" s="37">
        <f t="shared" ref="E24:BP24" si="39">$C24*E3</f>
        <v>100100</v>
      </c>
      <c r="F24" s="37">
        <f t="shared" si="39"/>
        <v>95900</v>
      </c>
      <c r="G24" s="37">
        <f t="shared" si="39"/>
        <v>91700</v>
      </c>
      <c r="H24" s="37">
        <f t="shared" si="39"/>
        <v>87500</v>
      </c>
      <c r="I24" s="37">
        <f t="shared" si="39"/>
        <v>83300</v>
      </c>
      <c r="J24" s="37">
        <f t="shared" si="39"/>
        <v>83300</v>
      </c>
      <c r="K24" s="37">
        <f t="shared" si="39"/>
        <v>87500</v>
      </c>
      <c r="L24" s="37">
        <f t="shared" si="39"/>
        <v>91700</v>
      </c>
      <c r="M24" s="37">
        <f t="shared" si="39"/>
        <v>95900</v>
      </c>
      <c r="N24" s="37">
        <f t="shared" si="39"/>
        <v>100100</v>
      </c>
      <c r="O24" s="37">
        <f t="shared" si="39"/>
        <v>104300</v>
      </c>
      <c r="P24" s="37">
        <f t="shared" si="39"/>
        <v>51100</v>
      </c>
      <c r="Q24" s="37">
        <f t="shared" si="39"/>
        <v>46900</v>
      </c>
      <c r="R24" s="37">
        <f t="shared" si="39"/>
        <v>42700</v>
      </c>
      <c r="S24" s="37">
        <f t="shared" si="39"/>
        <v>38500</v>
      </c>
      <c r="T24" s="37">
        <f t="shared" si="39"/>
        <v>34300</v>
      </c>
      <c r="U24" s="37">
        <f t="shared" si="39"/>
        <v>30100</v>
      </c>
      <c r="V24" s="37">
        <f t="shared" si="39"/>
        <v>30100</v>
      </c>
      <c r="W24" s="37">
        <f t="shared" si="39"/>
        <v>34300</v>
      </c>
      <c r="X24" s="37">
        <f t="shared" si="39"/>
        <v>38500</v>
      </c>
      <c r="Y24" s="37">
        <f t="shared" si="39"/>
        <v>42700</v>
      </c>
      <c r="Z24" s="37">
        <f t="shared" si="39"/>
        <v>46900</v>
      </c>
      <c r="AA24" s="37">
        <f t="shared" si="39"/>
        <v>51100</v>
      </c>
      <c r="AB24" s="37">
        <f t="shared" si="39"/>
        <v>146300</v>
      </c>
      <c r="AC24" s="37">
        <f t="shared" si="39"/>
        <v>142100</v>
      </c>
      <c r="AD24" s="37">
        <f t="shared" si="39"/>
        <v>137900</v>
      </c>
      <c r="AE24" s="37">
        <f t="shared" si="39"/>
        <v>133700</v>
      </c>
      <c r="AF24" s="37">
        <f t="shared" si="39"/>
        <v>129500</v>
      </c>
      <c r="AG24" s="37">
        <f t="shared" si="39"/>
        <v>125300</v>
      </c>
      <c r="AH24" s="37">
        <f t="shared" si="39"/>
        <v>125300</v>
      </c>
      <c r="AI24" s="37">
        <f t="shared" si="39"/>
        <v>129500</v>
      </c>
      <c r="AJ24" s="37">
        <f t="shared" si="39"/>
        <v>133700</v>
      </c>
      <c r="AK24" s="37">
        <f t="shared" si="39"/>
        <v>137900</v>
      </c>
      <c r="AL24" s="37">
        <f t="shared" si="39"/>
        <v>142100</v>
      </c>
      <c r="AM24" s="37">
        <f t="shared" si="39"/>
        <v>146300</v>
      </c>
      <c r="AN24" s="37">
        <f t="shared" si="39"/>
        <v>79100</v>
      </c>
      <c r="AO24" s="37">
        <f t="shared" si="39"/>
        <v>74900</v>
      </c>
      <c r="AP24" s="37">
        <f t="shared" si="39"/>
        <v>70700</v>
      </c>
      <c r="AQ24" s="37">
        <f t="shared" si="39"/>
        <v>66500</v>
      </c>
      <c r="AR24" s="37">
        <f t="shared" si="39"/>
        <v>62300</v>
      </c>
      <c r="AS24" s="37">
        <f t="shared" si="39"/>
        <v>58100</v>
      </c>
      <c r="AT24" s="37">
        <f t="shared" si="39"/>
        <v>58100</v>
      </c>
      <c r="AU24" s="37">
        <f t="shared" si="39"/>
        <v>62300</v>
      </c>
      <c r="AV24" s="37">
        <f t="shared" si="39"/>
        <v>66500</v>
      </c>
      <c r="AW24" s="37">
        <f t="shared" si="39"/>
        <v>70700</v>
      </c>
      <c r="AX24" s="37">
        <f t="shared" si="39"/>
        <v>74900</v>
      </c>
      <c r="AY24" s="37">
        <f t="shared" si="39"/>
        <v>79100</v>
      </c>
      <c r="AZ24" s="37">
        <f t="shared" si="39"/>
        <v>160300</v>
      </c>
      <c r="BA24" s="37">
        <f t="shared" si="39"/>
        <v>156100</v>
      </c>
      <c r="BB24" s="37">
        <f t="shared" si="39"/>
        <v>151900</v>
      </c>
      <c r="BC24" s="37">
        <f t="shared" si="39"/>
        <v>147700</v>
      </c>
      <c r="BD24" s="37">
        <f t="shared" si="39"/>
        <v>143500</v>
      </c>
      <c r="BE24" s="37">
        <f t="shared" si="39"/>
        <v>139300</v>
      </c>
      <c r="BF24" s="37">
        <f t="shared" si="39"/>
        <v>139300</v>
      </c>
      <c r="BG24" s="37">
        <f t="shared" si="39"/>
        <v>143500</v>
      </c>
      <c r="BH24" s="37">
        <f t="shared" si="39"/>
        <v>147700</v>
      </c>
      <c r="BI24" s="37">
        <f t="shared" si="39"/>
        <v>151900</v>
      </c>
      <c r="BJ24" s="37">
        <f t="shared" si="39"/>
        <v>156100</v>
      </c>
      <c r="BK24" s="37">
        <f t="shared" si="39"/>
        <v>160300</v>
      </c>
      <c r="BL24" s="37">
        <f t="shared" si="39"/>
        <v>107100</v>
      </c>
      <c r="BM24" s="37">
        <f t="shared" si="39"/>
        <v>102900</v>
      </c>
      <c r="BN24" s="37">
        <f t="shared" si="39"/>
        <v>98700</v>
      </c>
      <c r="BO24" s="37">
        <f t="shared" si="39"/>
        <v>94500</v>
      </c>
      <c r="BP24" s="37">
        <f t="shared" si="39"/>
        <v>90300</v>
      </c>
      <c r="BQ24" s="37">
        <f t="shared" ref="BQ24:CQ24" si="40">$C24*BQ3</f>
        <v>86100</v>
      </c>
      <c r="BR24" s="37">
        <f t="shared" si="40"/>
        <v>86100</v>
      </c>
      <c r="BS24" s="37">
        <f t="shared" si="40"/>
        <v>90300</v>
      </c>
      <c r="BT24" s="37">
        <f t="shared" si="40"/>
        <v>94500</v>
      </c>
      <c r="BU24" s="37">
        <f t="shared" si="40"/>
        <v>98700</v>
      </c>
      <c r="BV24" s="37">
        <f t="shared" si="40"/>
        <v>102900</v>
      </c>
      <c r="BW24" s="37">
        <f t="shared" si="40"/>
        <v>107100</v>
      </c>
      <c r="BX24" s="37">
        <f t="shared" si="40"/>
        <v>188300</v>
      </c>
      <c r="BY24" s="37">
        <f t="shared" si="40"/>
        <v>184100</v>
      </c>
      <c r="BZ24" s="37">
        <f t="shared" si="40"/>
        <v>179900</v>
      </c>
      <c r="CA24" s="37">
        <f t="shared" si="40"/>
        <v>175700</v>
      </c>
      <c r="CB24" s="37">
        <f t="shared" si="40"/>
        <v>171500</v>
      </c>
      <c r="CC24" s="37">
        <f t="shared" si="40"/>
        <v>167300</v>
      </c>
      <c r="CD24" s="37">
        <f t="shared" si="40"/>
        <v>167300</v>
      </c>
      <c r="CE24" s="37">
        <f t="shared" si="40"/>
        <v>171500</v>
      </c>
      <c r="CF24" s="37">
        <f t="shared" si="40"/>
        <v>175700</v>
      </c>
      <c r="CG24" s="37">
        <f t="shared" si="40"/>
        <v>179900</v>
      </c>
      <c r="CH24" s="37">
        <f t="shared" si="40"/>
        <v>184100</v>
      </c>
      <c r="CI24" s="37">
        <f t="shared" si="40"/>
        <v>188300</v>
      </c>
      <c r="CJ24" s="37">
        <f t="shared" si="40"/>
        <v>135100</v>
      </c>
      <c r="CK24" s="37">
        <f t="shared" si="40"/>
        <v>130900</v>
      </c>
      <c r="CL24" s="37">
        <f t="shared" si="40"/>
        <v>126700</v>
      </c>
      <c r="CM24" s="37">
        <f t="shared" si="40"/>
        <v>122500</v>
      </c>
      <c r="CN24" s="37">
        <f t="shared" si="40"/>
        <v>118300</v>
      </c>
      <c r="CO24" s="37">
        <f t="shared" si="40"/>
        <v>114100</v>
      </c>
      <c r="CP24" s="37">
        <f t="shared" si="40"/>
        <v>114100</v>
      </c>
      <c r="CQ24" s="37">
        <f t="shared" si="40"/>
        <v>118300</v>
      </c>
    </row>
    <row r="25" spans="2:95" x14ac:dyDescent="0.2">
      <c r="B25" s="25" t="s">
        <v>1096</v>
      </c>
      <c r="C25" s="26">
        <v>14</v>
      </c>
      <c r="D25" s="37">
        <f>$C25*D3</f>
        <v>104300</v>
      </c>
      <c r="E25" s="37">
        <f t="shared" ref="E25:BP25" si="41">$C25*E3</f>
        <v>100100</v>
      </c>
      <c r="F25" s="37">
        <f t="shared" si="41"/>
        <v>95900</v>
      </c>
      <c r="G25" s="37">
        <f t="shared" si="41"/>
        <v>91700</v>
      </c>
      <c r="H25" s="37">
        <f t="shared" si="41"/>
        <v>87500</v>
      </c>
      <c r="I25" s="37">
        <f t="shared" si="41"/>
        <v>83300</v>
      </c>
      <c r="J25" s="37">
        <f t="shared" si="41"/>
        <v>83300</v>
      </c>
      <c r="K25" s="37">
        <f t="shared" si="41"/>
        <v>87500</v>
      </c>
      <c r="L25" s="37">
        <f t="shared" si="41"/>
        <v>91700</v>
      </c>
      <c r="M25" s="37">
        <f t="shared" si="41"/>
        <v>95900</v>
      </c>
      <c r="N25" s="37">
        <f t="shared" si="41"/>
        <v>100100</v>
      </c>
      <c r="O25" s="37">
        <f t="shared" si="41"/>
        <v>104300</v>
      </c>
      <c r="P25" s="37">
        <f t="shared" si="41"/>
        <v>51100</v>
      </c>
      <c r="Q25" s="37">
        <f t="shared" si="41"/>
        <v>46900</v>
      </c>
      <c r="R25" s="37">
        <f t="shared" si="41"/>
        <v>42700</v>
      </c>
      <c r="S25" s="37">
        <f t="shared" si="41"/>
        <v>38500</v>
      </c>
      <c r="T25" s="37">
        <f t="shared" si="41"/>
        <v>34300</v>
      </c>
      <c r="U25" s="37">
        <f t="shared" si="41"/>
        <v>30100</v>
      </c>
      <c r="V25" s="37">
        <f t="shared" si="41"/>
        <v>30100</v>
      </c>
      <c r="W25" s="37">
        <f t="shared" si="41"/>
        <v>34300</v>
      </c>
      <c r="X25" s="37">
        <f t="shared" si="41"/>
        <v>38500</v>
      </c>
      <c r="Y25" s="37">
        <f t="shared" si="41"/>
        <v>42700</v>
      </c>
      <c r="Z25" s="37">
        <f t="shared" si="41"/>
        <v>46900</v>
      </c>
      <c r="AA25" s="37">
        <f t="shared" si="41"/>
        <v>51100</v>
      </c>
      <c r="AB25" s="37">
        <f t="shared" si="41"/>
        <v>146300</v>
      </c>
      <c r="AC25" s="37">
        <f t="shared" si="41"/>
        <v>142100</v>
      </c>
      <c r="AD25" s="37">
        <f t="shared" si="41"/>
        <v>137900</v>
      </c>
      <c r="AE25" s="37">
        <f t="shared" si="41"/>
        <v>133700</v>
      </c>
      <c r="AF25" s="37">
        <f t="shared" si="41"/>
        <v>129500</v>
      </c>
      <c r="AG25" s="37">
        <f t="shared" si="41"/>
        <v>125300</v>
      </c>
      <c r="AH25" s="37">
        <f t="shared" si="41"/>
        <v>125300</v>
      </c>
      <c r="AI25" s="37">
        <f t="shared" si="41"/>
        <v>129500</v>
      </c>
      <c r="AJ25" s="37">
        <f t="shared" si="41"/>
        <v>133700</v>
      </c>
      <c r="AK25" s="37">
        <f t="shared" si="41"/>
        <v>137900</v>
      </c>
      <c r="AL25" s="37">
        <f t="shared" si="41"/>
        <v>142100</v>
      </c>
      <c r="AM25" s="37">
        <f t="shared" si="41"/>
        <v>146300</v>
      </c>
      <c r="AN25" s="37">
        <f t="shared" si="41"/>
        <v>79100</v>
      </c>
      <c r="AO25" s="37">
        <f t="shared" si="41"/>
        <v>74900</v>
      </c>
      <c r="AP25" s="37">
        <f t="shared" si="41"/>
        <v>70700</v>
      </c>
      <c r="AQ25" s="37">
        <f t="shared" si="41"/>
        <v>66500</v>
      </c>
      <c r="AR25" s="37">
        <f t="shared" si="41"/>
        <v>62300</v>
      </c>
      <c r="AS25" s="37">
        <f t="shared" si="41"/>
        <v>58100</v>
      </c>
      <c r="AT25" s="37">
        <f t="shared" si="41"/>
        <v>58100</v>
      </c>
      <c r="AU25" s="37">
        <f t="shared" si="41"/>
        <v>62300</v>
      </c>
      <c r="AV25" s="37">
        <f t="shared" si="41"/>
        <v>66500</v>
      </c>
      <c r="AW25" s="37">
        <f t="shared" si="41"/>
        <v>70700</v>
      </c>
      <c r="AX25" s="37">
        <f t="shared" si="41"/>
        <v>74900</v>
      </c>
      <c r="AY25" s="37">
        <f t="shared" si="41"/>
        <v>79100</v>
      </c>
      <c r="AZ25" s="37">
        <f t="shared" si="41"/>
        <v>160300</v>
      </c>
      <c r="BA25" s="37">
        <f t="shared" si="41"/>
        <v>156100</v>
      </c>
      <c r="BB25" s="37">
        <f t="shared" si="41"/>
        <v>151900</v>
      </c>
      <c r="BC25" s="37">
        <f t="shared" si="41"/>
        <v>147700</v>
      </c>
      <c r="BD25" s="37">
        <f t="shared" si="41"/>
        <v>143500</v>
      </c>
      <c r="BE25" s="37">
        <f t="shared" si="41"/>
        <v>139300</v>
      </c>
      <c r="BF25" s="37">
        <f t="shared" si="41"/>
        <v>139300</v>
      </c>
      <c r="BG25" s="37">
        <f t="shared" si="41"/>
        <v>143500</v>
      </c>
      <c r="BH25" s="37">
        <f t="shared" si="41"/>
        <v>147700</v>
      </c>
      <c r="BI25" s="37">
        <f t="shared" si="41"/>
        <v>151900</v>
      </c>
      <c r="BJ25" s="37">
        <f t="shared" si="41"/>
        <v>156100</v>
      </c>
      <c r="BK25" s="37">
        <f t="shared" si="41"/>
        <v>160300</v>
      </c>
      <c r="BL25" s="37">
        <f t="shared" si="41"/>
        <v>107100</v>
      </c>
      <c r="BM25" s="37">
        <f t="shared" si="41"/>
        <v>102900</v>
      </c>
      <c r="BN25" s="37">
        <f t="shared" si="41"/>
        <v>98700</v>
      </c>
      <c r="BO25" s="37">
        <f t="shared" si="41"/>
        <v>94500</v>
      </c>
      <c r="BP25" s="37">
        <f t="shared" si="41"/>
        <v>90300</v>
      </c>
      <c r="BQ25" s="37">
        <f t="shared" ref="BQ25:CQ25" si="42">$C25*BQ3</f>
        <v>86100</v>
      </c>
      <c r="BR25" s="37">
        <f t="shared" si="42"/>
        <v>86100</v>
      </c>
      <c r="BS25" s="37">
        <f t="shared" si="42"/>
        <v>90300</v>
      </c>
      <c r="BT25" s="37">
        <f t="shared" si="42"/>
        <v>94500</v>
      </c>
      <c r="BU25" s="37">
        <f t="shared" si="42"/>
        <v>98700</v>
      </c>
      <c r="BV25" s="37">
        <f t="shared" si="42"/>
        <v>102900</v>
      </c>
      <c r="BW25" s="37">
        <f t="shared" si="42"/>
        <v>107100</v>
      </c>
      <c r="BX25" s="37">
        <f t="shared" si="42"/>
        <v>188300</v>
      </c>
      <c r="BY25" s="37">
        <f t="shared" si="42"/>
        <v>184100</v>
      </c>
      <c r="BZ25" s="37">
        <f t="shared" si="42"/>
        <v>179900</v>
      </c>
      <c r="CA25" s="37">
        <f t="shared" si="42"/>
        <v>175700</v>
      </c>
      <c r="CB25" s="37">
        <f t="shared" si="42"/>
        <v>171500</v>
      </c>
      <c r="CC25" s="37">
        <f t="shared" si="42"/>
        <v>167300</v>
      </c>
      <c r="CD25" s="37">
        <f t="shared" si="42"/>
        <v>167300</v>
      </c>
      <c r="CE25" s="37">
        <f t="shared" si="42"/>
        <v>171500</v>
      </c>
      <c r="CF25" s="37">
        <f t="shared" si="42"/>
        <v>175700</v>
      </c>
      <c r="CG25" s="37">
        <f t="shared" si="42"/>
        <v>179900</v>
      </c>
      <c r="CH25" s="37">
        <f t="shared" si="42"/>
        <v>184100</v>
      </c>
      <c r="CI25" s="37">
        <f t="shared" si="42"/>
        <v>188300</v>
      </c>
      <c r="CJ25" s="37">
        <f t="shared" si="42"/>
        <v>135100</v>
      </c>
      <c r="CK25" s="37">
        <f t="shared" si="42"/>
        <v>130900</v>
      </c>
      <c r="CL25" s="37">
        <f t="shared" si="42"/>
        <v>126700</v>
      </c>
      <c r="CM25" s="37">
        <f t="shared" si="42"/>
        <v>122500</v>
      </c>
      <c r="CN25" s="37">
        <f t="shared" si="42"/>
        <v>118300</v>
      </c>
      <c r="CO25" s="37">
        <f t="shared" si="42"/>
        <v>114100</v>
      </c>
      <c r="CP25" s="37">
        <f t="shared" si="42"/>
        <v>114100</v>
      </c>
      <c r="CQ25" s="37">
        <f t="shared" si="42"/>
        <v>118300</v>
      </c>
    </row>
    <row r="26" spans="2:95" x14ac:dyDescent="0.2">
      <c r="B26" s="25" t="s">
        <v>1097</v>
      </c>
      <c r="C26" s="26">
        <v>14</v>
      </c>
      <c r="D26" s="37">
        <f>$C26*D3</f>
        <v>104300</v>
      </c>
      <c r="E26" s="37">
        <f t="shared" ref="E26:BP26" si="43">$C26*E3</f>
        <v>100100</v>
      </c>
      <c r="F26" s="37">
        <f t="shared" si="43"/>
        <v>95900</v>
      </c>
      <c r="G26" s="37">
        <f t="shared" si="43"/>
        <v>91700</v>
      </c>
      <c r="H26" s="37">
        <f t="shared" si="43"/>
        <v>87500</v>
      </c>
      <c r="I26" s="37">
        <f t="shared" si="43"/>
        <v>83300</v>
      </c>
      <c r="J26" s="37">
        <f t="shared" si="43"/>
        <v>83300</v>
      </c>
      <c r="K26" s="37">
        <f t="shared" si="43"/>
        <v>87500</v>
      </c>
      <c r="L26" s="37">
        <f t="shared" si="43"/>
        <v>91700</v>
      </c>
      <c r="M26" s="37">
        <f t="shared" si="43"/>
        <v>95900</v>
      </c>
      <c r="N26" s="37">
        <f t="shared" si="43"/>
        <v>100100</v>
      </c>
      <c r="O26" s="37">
        <f t="shared" si="43"/>
        <v>104300</v>
      </c>
      <c r="P26" s="37">
        <f t="shared" si="43"/>
        <v>51100</v>
      </c>
      <c r="Q26" s="37">
        <f t="shared" si="43"/>
        <v>46900</v>
      </c>
      <c r="R26" s="37">
        <f t="shared" si="43"/>
        <v>42700</v>
      </c>
      <c r="S26" s="37">
        <f t="shared" si="43"/>
        <v>38500</v>
      </c>
      <c r="T26" s="37">
        <f t="shared" si="43"/>
        <v>34300</v>
      </c>
      <c r="U26" s="37">
        <f t="shared" si="43"/>
        <v>30100</v>
      </c>
      <c r="V26" s="37">
        <f t="shared" si="43"/>
        <v>30100</v>
      </c>
      <c r="W26" s="37">
        <f t="shared" si="43"/>
        <v>34300</v>
      </c>
      <c r="X26" s="37">
        <f t="shared" si="43"/>
        <v>38500</v>
      </c>
      <c r="Y26" s="37">
        <f t="shared" si="43"/>
        <v>42700</v>
      </c>
      <c r="Z26" s="37">
        <f t="shared" si="43"/>
        <v>46900</v>
      </c>
      <c r="AA26" s="37">
        <f t="shared" si="43"/>
        <v>51100</v>
      </c>
      <c r="AB26" s="37">
        <f t="shared" si="43"/>
        <v>146300</v>
      </c>
      <c r="AC26" s="37">
        <f t="shared" si="43"/>
        <v>142100</v>
      </c>
      <c r="AD26" s="37">
        <f t="shared" si="43"/>
        <v>137900</v>
      </c>
      <c r="AE26" s="37">
        <f t="shared" si="43"/>
        <v>133700</v>
      </c>
      <c r="AF26" s="37">
        <f t="shared" si="43"/>
        <v>129500</v>
      </c>
      <c r="AG26" s="37">
        <f t="shared" si="43"/>
        <v>125300</v>
      </c>
      <c r="AH26" s="37">
        <f t="shared" si="43"/>
        <v>125300</v>
      </c>
      <c r="AI26" s="37">
        <f t="shared" si="43"/>
        <v>129500</v>
      </c>
      <c r="AJ26" s="37">
        <f t="shared" si="43"/>
        <v>133700</v>
      </c>
      <c r="AK26" s="37">
        <f t="shared" si="43"/>
        <v>137900</v>
      </c>
      <c r="AL26" s="37">
        <f t="shared" si="43"/>
        <v>142100</v>
      </c>
      <c r="AM26" s="37">
        <f t="shared" si="43"/>
        <v>146300</v>
      </c>
      <c r="AN26" s="37">
        <f t="shared" si="43"/>
        <v>79100</v>
      </c>
      <c r="AO26" s="37">
        <f t="shared" si="43"/>
        <v>74900</v>
      </c>
      <c r="AP26" s="37">
        <f t="shared" si="43"/>
        <v>70700</v>
      </c>
      <c r="AQ26" s="37">
        <f t="shared" si="43"/>
        <v>66500</v>
      </c>
      <c r="AR26" s="37">
        <f t="shared" si="43"/>
        <v>62300</v>
      </c>
      <c r="AS26" s="37">
        <f t="shared" si="43"/>
        <v>58100</v>
      </c>
      <c r="AT26" s="37">
        <f t="shared" si="43"/>
        <v>58100</v>
      </c>
      <c r="AU26" s="37">
        <f t="shared" si="43"/>
        <v>62300</v>
      </c>
      <c r="AV26" s="37">
        <f t="shared" si="43"/>
        <v>66500</v>
      </c>
      <c r="AW26" s="37">
        <f t="shared" si="43"/>
        <v>70700</v>
      </c>
      <c r="AX26" s="37">
        <f t="shared" si="43"/>
        <v>74900</v>
      </c>
      <c r="AY26" s="37">
        <f t="shared" si="43"/>
        <v>79100</v>
      </c>
      <c r="AZ26" s="37">
        <f t="shared" si="43"/>
        <v>160300</v>
      </c>
      <c r="BA26" s="37">
        <f t="shared" si="43"/>
        <v>156100</v>
      </c>
      <c r="BB26" s="37">
        <f t="shared" si="43"/>
        <v>151900</v>
      </c>
      <c r="BC26" s="37">
        <f t="shared" si="43"/>
        <v>147700</v>
      </c>
      <c r="BD26" s="37">
        <f t="shared" si="43"/>
        <v>143500</v>
      </c>
      <c r="BE26" s="37">
        <f t="shared" si="43"/>
        <v>139300</v>
      </c>
      <c r="BF26" s="37">
        <f t="shared" si="43"/>
        <v>139300</v>
      </c>
      <c r="BG26" s="37">
        <f t="shared" si="43"/>
        <v>143500</v>
      </c>
      <c r="BH26" s="37">
        <f t="shared" si="43"/>
        <v>147700</v>
      </c>
      <c r="BI26" s="37">
        <f t="shared" si="43"/>
        <v>151900</v>
      </c>
      <c r="BJ26" s="37">
        <f t="shared" si="43"/>
        <v>156100</v>
      </c>
      <c r="BK26" s="37">
        <f t="shared" si="43"/>
        <v>160300</v>
      </c>
      <c r="BL26" s="37">
        <f t="shared" si="43"/>
        <v>107100</v>
      </c>
      <c r="BM26" s="37">
        <f t="shared" si="43"/>
        <v>102900</v>
      </c>
      <c r="BN26" s="37">
        <f t="shared" si="43"/>
        <v>98700</v>
      </c>
      <c r="BO26" s="37">
        <f t="shared" si="43"/>
        <v>94500</v>
      </c>
      <c r="BP26" s="37">
        <f t="shared" si="43"/>
        <v>90300</v>
      </c>
      <c r="BQ26" s="37">
        <f t="shared" ref="BQ26:CQ26" si="44">$C26*BQ3</f>
        <v>86100</v>
      </c>
      <c r="BR26" s="37">
        <f t="shared" si="44"/>
        <v>86100</v>
      </c>
      <c r="BS26" s="37">
        <f t="shared" si="44"/>
        <v>90300</v>
      </c>
      <c r="BT26" s="37">
        <f t="shared" si="44"/>
        <v>94500</v>
      </c>
      <c r="BU26" s="37">
        <f t="shared" si="44"/>
        <v>98700</v>
      </c>
      <c r="BV26" s="37">
        <f t="shared" si="44"/>
        <v>102900</v>
      </c>
      <c r="BW26" s="37">
        <f t="shared" si="44"/>
        <v>107100</v>
      </c>
      <c r="BX26" s="37">
        <f t="shared" si="44"/>
        <v>188300</v>
      </c>
      <c r="BY26" s="37">
        <f t="shared" si="44"/>
        <v>184100</v>
      </c>
      <c r="BZ26" s="37">
        <f t="shared" si="44"/>
        <v>179900</v>
      </c>
      <c r="CA26" s="37">
        <f t="shared" si="44"/>
        <v>175700</v>
      </c>
      <c r="CB26" s="37">
        <f t="shared" si="44"/>
        <v>171500</v>
      </c>
      <c r="CC26" s="37">
        <f t="shared" si="44"/>
        <v>167300</v>
      </c>
      <c r="CD26" s="37">
        <f t="shared" si="44"/>
        <v>167300</v>
      </c>
      <c r="CE26" s="37">
        <f t="shared" si="44"/>
        <v>171500</v>
      </c>
      <c r="CF26" s="37">
        <f t="shared" si="44"/>
        <v>175700</v>
      </c>
      <c r="CG26" s="37">
        <f t="shared" si="44"/>
        <v>179900</v>
      </c>
      <c r="CH26" s="37">
        <f t="shared" si="44"/>
        <v>184100</v>
      </c>
      <c r="CI26" s="37">
        <f t="shared" si="44"/>
        <v>188300</v>
      </c>
      <c r="CJ26" s="37">
        <f t="shared" si="44"/>
        <v>135100</v>
      </c>
      <c r="CK26" s="37">
        <f t="shared" si="44"/>
        <v>130900</v>
      </c>
      <c r="CL26" s="37">
        <f t="shared" si="44"/>
        <v>126700</v>
      </c>
      <c r="CM26" s="37">
        <f t="shared" si="44"/>
        <v>122500</v>
      </c>
      <c r="CN26" s="37">
        <f t="shared" si="44"/>
        <v>118300</v>
      </c>
      <c r="CO26" s="37">
        <f t="shared" si="44"/>
        <v>114100</v>
      </c>
      <c r="CP26" s="37">
        <f t="shared" si="44"/>
        <v>114100</v>
      </c>
      <c r="CQ26" s="37">
        <f t="shared" si="44"/>
        <v>118300</v>
      </c>
    </row>
    <row r="27" spans="2:95" x14ac:dyDescent="0.2">
      <c r="B27" s="25" t="s">
        <v>1098</v>
      </c>
      <c r="C27" s="26">
        <v>14</v>
      </c>
      <c r="D27" s="37">
        <f>$C27*D3</f>
        <v>104300</v>
      </c>
      <c r="E27" s="37">
        <f t="shared" ref="E27:BP27" si="45">$C27*E3</f>
        <v>100100</v>
      </c>
      <c r="F27" s="37">
        <f t="shared" si="45"/>
        <v>95900</v>
      </c>
      <c r="G27" s="37">
        <f t="shared" si="45"/>
        <v>91700</v>
      </c>
      <c r="H27" s="37">
        <f t="shared" si="45"/>
        <v>87500</v>
      </c>
      <c r="I27" s="37">
        <f t="shared" si="45"/>
        <v>83300</v>
      </c>
      <c r="J27" s="37">
        <f t="shared" si="45"/>
        <v>83300</v>
      </c>
      <c r="K27" s="37">
        <f t="shared" si="45"/>
        <v>87500</v>
      </c>
      <c r="L27" s="37">
        <f t="shared" si="45"/>
        <v>91700</v>
      </c>
      <c r="M27" s="37">
        <f t="shared" si="45"/>
        <v>95900</v>
      </c>
      <c r="N27" s="37">
        <f t="shared" si="45"/>
        <v>100100</v>
      </c>
      <c r="O27" s="37">
        <f t="shared" si="45"/>
        <v>104300</v>
      </c>
      <c r="P27" s="37">
        <f t="shared" si="45"/>
        <v>51100</v>
      </c>
      <c r="Q27" s="37">
        <f t="shared" si="45"/>
        <v>46900</v>
      </c>
      <c r="R27" s="37">
        <f t="shared" si="45"/>
        <v>42700</v>
      </c>
      <c r="S27" s="37">
        <f t="shared" si="45"/>
        <v>38500</v>
      </c>
      <c r="T27" s="37">
        <f t="shared" si="45"/>
        <v>34300</v>
      </c>
      <c r="U27" s="37">
        <f t="shared" si="45"/>
        <v>30100</v>
      </c>
      <c r="V27" s="37">
        <f t="shared" si="45"/>
        <v>30100</v>
      </c>
      <c r="W27" s="37">
        <f t="shared" si="45"/>
        <v>34300</v>
      </c>
      <c r="X27" s="37">
        <f t="shared" si="45"/>
        <v>38500</v>
      </c>
      <c r="Y27" s="37">
        <f t="shared" si="45"/>
        <v>42700</v>
      </c>
      <c r="Z27" s="37">
        <f t="shared" si="45"/>
        <v>46900</v>
      </c>
      <c r="AA27" s="37">
        <f t="shared" si="45"/>
        <v>51100</v>
      </c>
      <c r="AB27" s="37">
        <f t="shared" si="45"/>
        <v>146300</v>
      </c>
      <c r="AC27" s="37">
        <f t="shared" si="45"/>
        <v>142100</v>
      </c>
      <c r="AD27" s="37">
        <f t="shared" si="45"/>
        <v>137900</v>
      </c>
      <c r="AE27" s="37">
        <f t="shared" si="45"/>
        <v>133700</v>
      </c>
      <c r="AF27" s="37">
        <f t="shared" si="45"/>
        <v>129500</v>
      </c>
      <c r="AG27" s="37">
        <f t="shared" si="45"/>
        <v>125300</v>
      </c>
      <c r="AH27" s="37">
        <f t="shared" si="45"/>
        <v>125300</v>
      </c>
      <c r="AI27" s="37">
        <f t="shared" si="45"/>
        <v>129500</v>
      </c>
      <c r="AJ27" s="37">
        <f t="shared" si="45"/>
        <v>133700</v>
      </c>
      <c r="AK27" s="37">
        <f t="shared" si="45"/>
        <v>137900</v>
      </c>
      <c r="AL27" s="37">
        <f t="shared" si="45"/>
        <v>142100</v>
      </c>
      <c r="AM27" s="37">
        <f t="shared" si="45"/>
        <v>146300</v>
      </c>
      <c r="AN27" s="37">
        <f t="shared" si="45"/>
        <v>79100</v>
      </c>
      <c r="AO27" s="37">
        <f t="shared" si="45"/>
        <v>74900</v>
      </c>
      <c r="AP27" s="37">
        <f t="shared" si="45"/>
        <v>70700</v>
      </c>
      <c r="AQ27" s="37">
        <f t="shared" si="45"/>
        <v>66500</v>
      </c>
      <c r="AR27" s="37">
        <f t="shared" si="45"/>
        <v>62300</v>
      </c>
      <c r="AS27" s="37">
        <f t="shared" si="45"/>
        <v>58100</v>
      </c>
      <c r="AT27" s="37">
        <f t="shared" si="45"/>
        <v>58100</v>
      </c>
      <c r="AU27" s="37">
        <f t="shared" si="45"/>
        <v>62300</v>
      </c>
      <c r="AV27" s="37">
        <f t="shared" si="45"/>
        <v>66500</v>
      </c>
      <c r="AW27" s="37">
        <f t="shared" si="45"/>
        <v>70700</v>
      </c>
      <c r="AX27" s="37">
        <f t="shared" si="45"/>
        <v>74900</v>
      </c>
      <c r="AY27" s="37">
        <f t="shared" si="45"/>
        <v>79100</v>
      </c>
      <c r="AZ27" s="37">
        <f t="shared" si="45"/>
        <v>160300</v>
      </c>
      <c r="BA27" s="37">
        <f t="shared" si="45"/>
        <v>156100</v>
      </c>
      <c r="BB27" s="37">
        <f t="shared" si="45"/>
        <v>151900</v>
      </c>
      <c r="BC27" s="37">
        <f t="shared" si="45"/>
        <v>147700</v>
      </c>
      <c r="BD27" s="37">
        <f t="shared" si="45"/>
        <v>143500</v>
      </c>
      <c r="BE27" s="37">
        <f t="shared" si="45"/>
        <v>139300</v>
      </c>
      <c r="BF27" s="37">
        <f t="shared" si="45"/>
        <v>139300</v>
      </c>
      <c r="BG27" s="37">
        <f t="shared" si="45"/>
        <v>143500</v>
      </c>
      <c r="BH27" s="37">
        <f t="shared" si="45"/>
        <v>147700</v>
      </c>
      <c r="BI27" s="37">
        <f t="shared" si="45"/>
        <v>151900</v>
      </c>
      <c r="BJ27" s="37">
        <f t="shared" si="45"/>
        <v>156100</v>
      </c>
      <c r="BK27" s="37">
        <f t="shared" si="45"/>
        <v>160300</v>
      </c>
      <c r="BL27" s="37">
        <f t="shared" si="45"/>
        <v>107100</v>
      </c>
      <c r="BM27" s="37">
        <f t="shared" si="45"/>
        <v>102900</v>
      </c>
      <c r="BN27" s="37">
        <f t="shared" si="45"/>
        <v>98700</v>
      </c>
      <c r="BO27" s="37">
        <f t="shared" si="45"/>
        <v>94500</v>
      </c>
      <c r="BP27" s="37">
        <f t="shared" si="45"/>
        <v>90300</v>
      </c>
      <c r="BQ27" s="37">
        <f t="shared" ref="BQ27:CQ27" si="46">$C27*BQ3</f>
        <v>86100</v>
      </c>
      <c r="BR27" s="37">
        <f t="shared" si="46"/>
        <v>86100</v>
      </c>
      <c r="BS27" s="37">
        <f t="shared" si="46"/>
        <v>90300</v>
      </c>
      <c r="BT27" s="37">
        <f t="shared" si="46"/>
        <v>94500</v>
      </c>
      <c r="BU27" s="37">
        <f t="shared" si="46"/>
        <v>98700</v>
      </c>
      <c r="BV27" s="37">
        <f t="shared" si="46"/>
        <v>102900</v>
      </c>
      <c r="BW27" s="37">
        <f t="shared" si="46"/>
        <v>107100</v>
      </c>
      <c r="BX27" s="37">
        <f t="shared" si="46"/>
        <v>188300</v>
      </c>
      <c r="BY27" s="37">
        <f t="shared" si="46"/>
        <v>184100</v>
      </c>
      <c r="BZ27" s="37">
        <f t="shared" si="46"/>
        <v>179900</v>
      </c>
      <c r="CA27" s="37">
        <f t="shared" si="46"/>
        <v>175700</v>
      </c>
      <c r="CB27" s="37">
        <f t="shared" si="46"/>
        <v>171500</v>
      </c>
      <c r="CC27" s="37">
        <f t="shared" si="46"/>
        <v>167300</v>
      </c>
      <c r="CD27" s="37">
        <f t="shared" si="46"/>
        <v>167300</v>
      </c>
      <c r="CE27" s="37">
        <f t="shared" si="46"/>
        <v>171500</v>
      </c>
      <c r="CF27" s="37">
        <f t="shared" si="46"/>
        <v>175700</v>
      </c>
      <c r="CG27" s="37">
        <f t="shared" si="46"/>
        <v>179900</v>
      </c>
      <c r="CH27" s="37">
        <f t="shared" si="46"/>
        <v>184100</v>
      </c>
      <c r="CI27" s="37">
        <f t="shared" si="46"/>
        <v>188300</v>
      </c>
      <c r="CJ27" s="37">
        <f t="shared" si="46"/>
        <v>135100</v>
      </c>
      <c r="CK27" s="37">
        <f t="shared" si="46"/>
        <v>130900</v>
      </c>
      <c r="CL27" s="37">
        <f t="shared" si="46"/>
        <v>126700</v>
      </c>
      <c r="CM27" s="37">
        <f t="shared" si="46"/>
        <v>122500</v>
      </c>
      <c r="CN27" s="37">
        <f t="shared" si="46"/>
        <v>118300</v>
      </c>
      <c r="CO27" s="37">
        <f t="shared" si="46"/>
        <v>114100</v>
      </c>
      <c r="CP27" s="37">
        <f t="shared" si="46"/>
        <v>114100</v>
      </c>
      <c r="CQ27" s="37">
        <f t="shared" si="46"/>
        <v>118300</v>
      </c>
    </row>
    <row r="28" spans="2:95" x14ac:dyDescent="0.2">
      <c r="B28" s="25" t="s">
        <v>1099</v>
      </c>
      <c r="C28" s="26">
        <v>14</v>
      </c>
      <c r="D28" s="37">
        <f>$C28*D3</f>
        <v>104300</v>
      </c>
      <c r="E28" s="37">
        <f t="shared" ref="E28:BP28" si="47">$C28*E3</f>
        <v>100100</v>
      </c>
      <c r="F28" s="37">
        <f t="shared" si="47"/>
        <v>95900</v>
      </c>
      <c r="G28" s="37">
        <f t="shared" si="47"/>
        <v>91700</v>
      </c>
      <c r="H28" s="37">
        <f t="shared" si="47"/>
        <v>87500</v>
      </c>
      <c r="I28" s="37">
        <f t="shared" si="47"/>
        <v>83300</v>
      </c>
      <c r="J28" s="37">
        <f t="shared" si="47"/>
        <v>83300</v>
      </c>
      <c r="K28" s="37">
        <f t="shared" si="47"/>
        <v>87500</v>
      </c>
      <c r="L28" s="37">
        <f t="shared" si="47"/>
        <v>91700</v>
      </c>
      <c r="M28" s="37">
        <f t="shared" si="47"/>
        <v>95900</v>
      </c>
      <c r="N28" s="37">
        <f t="shared" si="47"/>
        <v>100100</v>
      </c>
      <c r="O28" s="37">
        <f t="shared" si="47"/>
        <v>104300</v>
      </c>
      <c r="P28" s="37">
        <f t="shared" si="47"/>
        <v>51100</v>
      </c>
      <c r="Q28" s="37">
        <f t="shared" si="47"/>
        <v>46900</v>
      </c>
      <c r="R28" s="37">
        <f t="shared" si="47"/>
        <v>42700</v>
      </c>
      <c r="S28" s="37">
        <f t="shared" si="47"/>
        <v>38500</v>
      </c>
      <c r="T28" s="37">
        <f t="shared" si="47"/>
        <v>34300</v>
      </c>
      <c r="U28" s="37">
        <f t="shared" si="47"/>
        <v>30100</v>
      </c>
      <c r="V28" s="37">
        <f t="shared" si="47"/>
        <v>30100</v>
      </c>
      <c r="W28" s="37">
        <f t="shared" si="47"/>
        <v>34300</v>
      </c>
      <c r="X28" s="37">
        <f t="shared" si="47"/>
        <v>38500</v>
      </c>
      <c r="Y28" s="37">
        <f t="shared" si="47"/>
        <v>42700</v>
      </c>
      <c r="Z28" s="37">
        <f t="shared" si="47"/>
        <v>46900</v>
      </c>
      <c r="AA28" s="37">
        <f t="shared" si="47"/>
        <v>51100</v>
      </c>
      <c r="AB28" s="37">
        <f t="shared" si="47"/>
        <v>146300</v>
      </c>
      <c r="AC28" s="37">
        <f t="shared" si="47"/>
        <v>142100</v>
      </c>
      <c r="AD28" s="37">
        <f t="shared" si="47"/>
        <v>137900</v>
      </c>
      <c r="AE28" s="37">
        <f t="shared" si="47"/>
        <v>133700</v>
      </c>
      <c r="AF28" s="37">
        <f t="shared" si="47"/>
        <v>129500</v>
      </c>
      <c r="AG28" s="37">
        <f t="shared" si="47"/>
        <v>125300</v>
      </c>
      <c r="AH28" s="37">
        <f t="shared" si="47"/>
        <v>125300</v>
      </c>
      <c r="AI28" s="37">
        <f t="shared" si="47"/>
        <v>129500</v>
      </c>
      <c r="AJ28" s="37">
        <f t="shared" si="47"/>
        <v>133700</v>
      </c>
      <c r="AK28" s="37">
        <f t="shared" si="47"/>
        <v>137900</v>
      </c>
      <c r="AL28" s="37">
        <f t="shared" si="47"/>
        <v>142100</v>
      </c>
      <c r="AM28" s="37">
        <f t="shared" si="47"/>
        <v>146300</v>
      </c>
      <c r="AN28" s="37">
        <f t="shared" si="47"/>
        <v>79100</v>
      </c>
      <c r="AO28" s="37">
        <f t="shared" si="47"/>
        <v>74900</v>
      </c>
      <c r="AP28" s="37">
        <f t="shared" si="47"/>
        <v>70700</v>
      </c>
      <c r="AQ28" s="37">
        <f t="shared" si="47"/>
        <v>66500</v>
      </c>
      <c r="AR28" s="37">
        <f t="shared" si="47"/>
        <v>62300</v>
      </c>
      <c r="AS28" s="37">
        <f t="shared" si="47"/>
        <v>58100</v>
      </c>
      <c r="AT28" s="37">
        <f t="shared" si="47"/>
        <v>58100</v>
      </c>
      <c r="AU28" s="37">
        <f t="shared" si="47"/>
        <v>62300</v>
      </c>
      <c r="AV28" s="37">
        <f t="shared" si="47"/>
        <v>66500</v>
      </c>
      <c r="AW28" s="37">
        <f t="shared" si="47"/>
        <v>70700</v>
      </c>
      <c r="AX28" s="37">
        <f t="shared" si="47"/>
        <v>74900</v>
      </c>
      <c r="AY28" s="37">
        <f t="shared" si="47"/>
        <v>79100</v>
      </c>
      <c r="AZ28" s="37">
        <f t="shared" si="47"/>
        <v>160300</v>
      </c>
      <c r="BA28" s="37">
        <f t="shared" si="47"/>
        <v>156100</v>
      </c>
      <c r="BB28" s="37">
        <f t="shared" si="47"/>
        <v>151900</v>
      </c>
      <c r="BC28" s="37">
        <f t="shared" si="47"/>
        <v>147700</v>
      </c>
      <c r="BD28" s="37">
        <f t="shared" si="47"/>
        <v>143500</v>
      </c>
      <c r="BE28" s="37">
        <f t="shared" si="47"/>
        <v>139300</v>
      </c>
      <c r="BF28" s="37">
        <f t="shared" si="47"/>
        <v>139300</v>
      </c>
      <c r="BG28" s="37">
        <f t="shared" si="47"/>
        <v>143500</v>
      </c>
      <c r="BH28" s="37">
        <f t="shared" si="47"/>
        <v>147700</v>
      </c>
      <c r="BI28" s="37">
        <f t="shared" si="47"/>
        <v>151900</v>
      </c>
      <c r="BJ28" s="37">
        <f t="shared" si="47"/>
        <v>156100</v>
      </c>
      <c r="BK28" s="37">
        <f t="shared" si="47"/>
        <v>160300</v>
      </c>
      <c r="BL28" s="37">
        <f t="shared" si="47"/>
        <v>107100</v>
      </c>
      <c r="BM28" s="37">
        <f t="shared" si="47"/>
        <v>102900</v>
      </c>
      <c r="BN28" s="37">
        <f t="shared" si="47"/>
        <v>98700</v>
      </c>
      <c r="BO28" s="37">
        <f t="shared" si="47"/>
        <v>94500</v>
      </c>
      <c r="BP28" s="37">
        <f t="shared" si="47"/>
        <v>90300</v>
      </c>
      <c r="BQ28" s="37">
        <f t="shared" ref="BQ28:CQ28" si="48">$C28*BQ3</f>
        <v>86100</v>
      </c>
      <c r="BR28" s="37">
        <f t="shared" si="48"/>
        <v>86100</v>
      </c>
      <c r="BS28" s="37">
        <f t="shared" si="48"/>
        <v>90300</v>
      </c>
      <c r="BT28" s="37">
        <f t="shared" si="48"/>
        <v>94500</v>
      </c>
      <c r="BU28" s="37">
        <f t="shared" si="48"/>
        <v>98700</v>
      </c>
      <c r="BV28" s="37">
        <f t="shared" si="48"/>
        <v>102900</v>
      </c>
      <c r="BW28" s="37">
        <f t="shared" si="48"/>
        <v>107100</v>
      </c>
      <c r="BX28" s="37">
        <f t="shared" si="48"/>
        <v>188300</v>
      </c>
      <c r="BY28" s="37">
        <f t="shared" si="48"/>
        <v>184100</v>
      </c>
      <c r="BZ28" s="37">
        <f t="shared" si="48"/>
        <v>179900</v>
      </c>
      <c r="CA28" s="37">
        <f t="shared" si="48"/>
        <v>175700</v>
      </c>
      <c r="CB28" s="37">
        <f t="shared" si="48"/>
        <v>171500</v>
      </c>
      <c r="CC28" s="37">
        <f t="shared" si="48"/>
        <v>167300</v>
      </c>
      <c r="CD28" s="37">
        <f t="shared" si="48"/>
        <v>167300</v>
      </c>
      <c r="CE28" s="37">
        <f t="shared" si="48"/>
        <v>171500</v>
      </c>
      <c r="CF28" s="37">
        <f t="shared" si="48"/>
        <v>175700</v>
      </c>
      <c r="CG28" s="37">
        <f t="shared" si="48"/>
        <v>179900</v>
      </c>
      <c r="CH28" s="37">
        <f t="shared" si="48"/>
        <v>184100</v>
      </c>
      <c r="CI28" s="37">
        <f t="shared" si="48"/>
        <v>188300</v>
      </c>
      <c r="CJ28" s="37">
        <f t="shared" si="48"/>
        <v>135100</v>
      </c>
      <c r="CK28" s="37">
        <f t="shared" si="48"/>
        <v>130900</v>
      </c>
      <c r="CL28" s="37">
        <f t="shared" si="48"/>
        <v>126700</v>
      </c>
      <c r="CM28" s="37">
        <f t="shared" si="48"/>
        <v>122500</v>
      </c>
      <c r="CN28" s="37">
        <f t="shared" si="48"/>
        <v>118300</v>
      </c>
      <c r="CO28" s="37">
        <f t="shared" si="48"/>
        <v>114100</v>
      </c>
      <c r="CP28" s="37">
        <f t="shared" si="48"/>
        <v>114100</v>
      </c>
      <c r="CQ28" s="37">
        <f t="shared" si="48"/>
        <v>118300</v>
      </c>
    </row>
    <row r="29" spans="2:95" x14ac:dyDescent="0.2">
      <c r="B29" s="25" t="s">
        <v>1100</v>
      </c>
      <c r="C29" s="26">
        <v>13</v>
      </c>
      <c r="D29" s="37">
        <f>$C29*D3</f>
        <v>96850</v>
      </c>
      <c r="E29" s="37">
        <f t="shared" ref="E29:BP29" si="49">$C29*E3</f>
        <v>92950</v>
      </c>
      <c r="F29" s="37">
        <f t="shared" si="49"/>
        <v>89050</v>
      </c>
      <c r="G29" s="37">
        <f t="shared" si="49"/>
        <v>85150</v>
      </c>
      <c r="H29" s="37">
        <f t="shared" si="49"/>
        <v>81250</v>
      </c>
      <c r="I29" s="37">
        <f t="shared" si="49"/>
        <v>77350</v>
      </c>
      <c r="J29" s="37">
        <f t="shared" si="49"/>
        <v>77350</v>
      </c>
      <c r="K29" s="37">
        <f t="shared" si="49"/>
        <v>81250</v>
      </c>
      <c r="L29" s="37">
        <f t="shared" si="49"/>
        <v>85150</v>
      </c>
      <c r="M29" s="37">
        <f t="shared" si="49"/>
        <v>89050</v>
      </c>
      <c r="N29" s="37">
        <f t="shared" si="49"/>
        <v>92950</v>
      </c>
      <c r="O29" s="37">
        <f t="shared" si="49"/>
        <v>96850</v>
      </c>
      <c r="P29" s="37">
        <f t="shared" si="49"/>
        <v>47450</v>
      </c>
      <c r="Q29" s="37">
        <f t="shared" si="49"/>
        <v>43550</v>
      </c>
      <c r="R29" s="37">
        <f t="shared" si="49"/>
        <v>39650</v>
      </c>
      <c r="S29" s="37">
        <f t="shared" si="49"/>
        <v>35750</v>
      </c>
      <c r="T29" s="37">
        <f t="shared" si="49"/>
        <v>31850</v>
      </c>
      <c r="U29" s="37">
        <f t="shared" si="49"/>
        <v>27950</v>
      </c>
      <c r="V29" s="37">
        <f t="shared" si="49"/>
        <v>27950</v>
      </c>
      <c r="W29" s="37">
        <f t="shared" si="49"/>
        <v>31850</v>
      </c>
      <c r="X29" s="37">
        <f t="shared" si="49"/>
        <v>35750</v>
      </c>
      <c r="Y29" s="37">
        <f t="shared" si="49"/>
        <v>39650</v>
      </c>
      <c r="Z29" s="37">
        <f t="shared" si="49"/>
        <v>43550</v>
      </c>
      <c r="AA29" s="37">
        <f t="shared" si="49"/>
        <v>47450</v>
      </c>
      <c r="AB29" s="37">
        <f t="shared" si="49"/>
        <v>135850</v>
      </c>
      <c r="AC29" s="37">
        <f t="shared" si="49"/>
        <v>131950</v>
      </c>
      <c r="AD29" s="37">
        <f t="shared" si="49"/>
        <v>128050</v>
      </c>
      <c r="AE29" s="37">
        <f t="shared" si="49"/>
        <v>124150</v>
      </c>
      <c r="AF29" s="37">
        <f t="shared" si="49"/>
        <v>120250</v>
      </c>
      <c r="AG29" s="37">
        <f t="shared" si="49"/>
        <v>116350</v>
      </c>
      <c r="AH29" s="37">
        <f t="shared" si="49"/>
        <v>116350</v>
      </c>
      <c r="AI29" s="37">
        <f t="shared" si="49"/>
        <v>120250</v>
      </c>
      <c r="AJ29" s="37">
        <f t="shared" si="49"/>
        <v>124150</v>
      </c>
      <c r="AK29" s="37">
        <f t="shared" si="49"/>
        <v>128050</v>
      </c>
      <c r="AL29" s="37">
        <f t="shared" si="49"/>
        <v>131950</v>
      </c>
      <c r="AM29" s="37">
        <f t="shared" si="49"/>
        <v>135850</v>
      </c>
      <c r="AN29" s="37">
        <f t="shared" si="49"/>
        <v>73450</v>
      </c>
      <c r="AO29" s="37">
        <f t="shared" si="49"/>
        <v>69550</v>
      </c>
      <c r="AP29" s="37">
        <f t="shared" si="49"/>
        <v>65650</v>
      </c>
      <c r="AQ29" s="37">
        <f t="shared" si="49"/>
        <v>61750</v>
      </c>
      <c r="AR29" s="37">
        <f t="shared" si="49"/>
        <v>57850</v>
      </c>
      <c r="AS29" s="37">
        <f t="shared" si="49"/>
        <v>53950</v>
      </c>
      <c r="AT29" s="37">
        <f t="shared" si="49"/>
        <v>53950</v>
      </c>
      <c r="AU29" s="37">
        <f t="shared" si="49"/>
        <v>57850</v>
      </c>
      <c r="AV29" s="37">
        <f t="shared" si="49"/>
        <v>61750</v>
      </c>
      <c r="AW29" s="37">
        <f t="shared" si="49"/>
        <v>65650</v>
      </c>
      <c r="AX29" s="37">
        <f t="shared" si="49"/>
        <v>69550</v>
      </c>
      <c r="AY29" s="37">
        <f t="shared" si="49"/>
        <v>73450</v>
      </c>
      <c r="AZ29" s="37">
        <f t="shared" si="49"/>
        <v>148850</v>
      </c>
      <c r="BA29" s="37">
        <f t="shared" si="49"/>
        <v>144950</v>
      </c>
      <c r="BB29" s="37">
        <f t="shared" si="49"/>
        <v>141050</v>
      </c>
      <c r="BC29" s="37">
        <f t="shared" si="49"/>
        <v>137150</v>
      </c>
      <c r="BD29" s="37">
        <f t="shared" si="49"/>
        <v>133250</v>
      </c>
      <c r="BE29" s="37">
        <f t="shared" si="49"/>
        <v>129350</v>
      </c>
      <c r="BF29" s="37">
        <f t="shared" si="49"/>
        <v>129350</v>
      </c>
      <c r="BG29" s="37">
        <f t="shared" si="49"/>
        <v>133250</v>
      </c>
      <c r="BH29" s="37">
        <f t="shared" si="49"/>
        <v>137150</v>
      </c>
      <c r="BI29" s="37">
        <f t="shared" si="49"/>
        <v>141050</v>
      </c>
      <c r="BJ29" s="37">
        <f t="shared" si="49"/>
        <v>144950</v>
      </c>
      <c r="BK29" s="37">
        <f t="shared" si="49"/>
        <v>148850</v>
      </c>
      <c r="BL29" s="37">
        <f t="shared" si="49"/>
        <v>99450</v>
      </c>
      <c r="BM29" s="37">
        <f t="shared" si="49"/>
        <v>95550</v>
      </c>
      <c r="BN29" s="37">
        <f t="shared" si="49"/>
        <v>91650</v>
      </c>
      <c r="BO29" s="37">
        <f t="shared" si="49"/>
        <v>87750</v>
      </c>
      <c r="BP29" s="37">
        <f t="shared" si="49"/>
        <v>83850</v>
      </c>
      <c r="BQ29" s="37">
        <f t="shared" ref="BQ29:CQ29" si="50">$C29*BQ3</f>
        <v>79950</v>
      </c>
      <c r="BR29" s="37">
        <f t="shared" si="50"/>
        <v>79950</v>
      </c>
      <c r="BS29" s="37">
        <f t="shared" si="50"/>
        <v>83850</v>
      </c>
      <c r="BT29" s="37">
        <f t="shared" si="50"/>
        <v>87750</v>
      </c>
      <c r="BU29" s="37">
        <f t="shared" si="50"/>
        <v>91650</v>
      </c>
      <c r="BV29" s="37">
        <f t="shared" si="50"/>
        <v>95550</v>
      </c>
      <c r="BW29" s="37">
        <f t="shared" si="50"/>
        <v>99450</v>
      </c>
      <c r="BX29" s="37">
        <f t="shared" si="50"/>
        <v>174850</v>
      </c>
      <c r="BY29" s="37">
        <f t="shared" si="50"/>
        <v>170950</v>
      </c>
      <c r="BZ29" s="37">
        <f t="shared" si="50"/>
        <v>167050</v>
      </c>
      <c r="CA29" s="37">
        <f t="shared" si="50"/>
        <v>163150</v>
      </c>
      <c r="CB29" s="37">
        <f t="shared" si="50"/>
        <v>159250</v>
      </c>
      <c r="CC29" s="37">
        <f t="shared" si="50"/>
        <v>155350</v>
      </c>
      <c r="CD29" s="37">
        <f t="shared" si="50"/>
        <v>155350</v>
      </c>
      <c r="CE29" s="37">
        <f t="shared" si="50"/>
        <v>159250</v>
      </c>
      <c r="CF29" s="37">
        <f t="shared" si="50"/>
        <v>163150</v>
      </c>
      <c r="CG29" s="37">
        <f t="shared" si="50"/>
        <v>167050</v>
      </c>
      <c r="CH29" s="37">
        <f t="shared" si="50"/>
        <v>170950</v>
      </c>
      <c r="CI29" s="37">
        <f t="shared" si="50"/>
        <v>174850</v>
      </c>
      <c r="CJ29" s="37">
        <f t="shared" si="50"/>
        <v>125450</v>
      </c>
      <c r="CK29" s="37">
        <f t="shared" si="50"/>
        <v>121550</v>
      </c>
      <c r="CL29" s="37">
        <f t="shared" si="50"/>
        <v>117650</v>
      </c>
      <c r="CM29" s="37">
        <f t="shared" si="50"/>
        <v>113750</v>
      </c>
      <c r="CN29" s="37">
        <f t="shared" si="50"/>
        <v>109850</v>
      </c>
      <c r="CO29" s="37">
        <f t="shared" si="50"/>
        <v>105950</v>
      </c>
      <c r="CP29" s="37">
        <f t="shared" si="50"/>
        <v>105950</v>
      </c>
      <c r="CQ29" s="37">
        <f t="shared" si="50"/>
        <v>109850</v>
      </c>
    </row>
    <row r="30" spans="2:95" x14ac:dyDescent="0.2">
      <c r="B30" s="25" t="s">
        <v>1101</v>
      </c>
      <c r="C30" s="26">
        <v>13</v>
      </c>
      <c r="D30" s="37">
        <f>$C30*D3</f>
        <v>96850</v>
      </c>
      <c r="E30" s="37">
        <f t="shared" ref="E30:BP30" si="51">$C30*E3</f>
        <v>92950</v>
      </c>
      <c r="F30" s="37">
        <f t="shared" si="51"/>
        <v>89050</v>
      </c>
      <c r="G30" s="37">
        <f t="shared" si="51"/>
        <v>85150</v>
      </c>
      <c r="H30" s="37">
        <f t="shared" si="51"/>
        <v>81250</v>
      </c>
      <c r="I30" s="37">
        <f t="shared" si="51"/>
        <v>77350</v>
      </c>
      <c r="J30" s="37">
        <f t="shared" si="51"/>
        <v>77350</v>
      </c>
      <c r="K30" s="37">
        <f t="shared" si="51"/>
        <v>81250</v>
      </c>
      <c r="L30" s="37">
        <f t="shared" si="51"/>
        <v>85150</v>
      </c>
      <c r="M30" s="37">
        <f t="shared" si="51"/>
        <v>89050</v>
      </c>
      <c r="N30" s="37">
        <f t="shared" si="51"/>
        <v>92950</v>
      </c>
      <c r="O30" s="37">
        <f t="shared" si="51"/>
        <v>96850</v>
      </c>
      <c r="P30" s="37">
        <f t="shared" si="51"/>
        <v>47450</v>
      </c>
      <c r="Q30" s="37">
        <f t="shared" si="51"/>
        <v>43550</v>
      </c>
      <c r="R30" s="37">
        <f t="shared" si="51"/>
        <v>39650</v>
      </c>
      <c r="S30" s="37">
        <f t="shared" si="51"/>
        <v>35750</v>
      </c>
      <c r="T30" s="37">
        <f t="shared" si="51"/>
        <v>31850</v>
      </c>
      <c r="U30" s="37">
        <f t="shared" si="51"/>
        <v>27950</v>
      </c>
      <c r="V30" s="37">
        <f t="shared" si="51"/>
        <v>27950</v>
      </c>
      <c r="W30" s="37">
        <f t="shared" si="51"/>
        <v>31850</v>
      </c>
      <c r="X30" s="37">
        <f t="shared" si="51"/>
        <v>35750</v>
      </c>
      <c r="Y30" s="37">
        <f t="shared" si="51"/>
        <v>39650</v>
      </c>
      <c r="Z30" s="37">
        <f t="shared" si="51"/>
        <v>43550</v>
      </c>
      <c r="AA30" s="37">
        <f t="shared" si="51"/>
        <v>47450</v>
      </c>
      <c r="AB30" s="37">
        <f t="shared" si="51"/>
        <v>135850</v>
      </c>
      <c r="AC30" s="37">
        <f t="shared" si="51"/>
        <v>131950</v>
      </c>
      <c r="AD30" s="37">
        <f t="shared" si="51"/>
        <v>128050</v>
      </c>
      <c r="AE30" s="37">
        <f t="shared" si="51"/>
        <v>124150</v>
      </c>
      <c r="AF30" s="37">
        <f t="shared" si="51"/>
        <v>120250</v>
      </c>
      <c r="AG30" s="37">
        <f t="shared" si="51"/>
        <v>116350</v>
      </c>
      <c r="AH30" s="37">
        <f t="shared" si="51"/>
        <v>116350</v>
      </c>
      <c r="AI30" s="37">
        <f t="shared" si="51"/>
        <v>120250</v>
      </c>
      <c r="AJ30" s="37">
        <f t="shared" si="51"/>
        <v>124150</v>
      </c>
      <c r="AK30" s="37">
        <f t="shared" si="51"/>
        <v>128050</v>
      </c>
      <c r="AL30" s="37">
        <f t="shared" si="51"/>
        <v>131950</v>
      </c>
      <c r="AM30" s="37">
        <f t="shared" si="51"/>
        <v>135850</v>
      </c>
      <c r="AN30" s="37">
        <f t="shared" si="51"/>
        <v>73450</v>
      </c>
      <c r="AO30" s="37">
        <f t="shared" si="51"/>
        <v>69550</v>
      </c>
      <c r="AP30" s="37">
        <f t="shared" si="51"/>
        <v>65650</v>
      </c>
      <c r="AQ30" s="37">
        <f t="shared" si="51"/>
        <v>61750</v>
      </c>
      <c r="AR30" s="37">
        <f t="shared" si="51"/>
        <v>57850</v>
      </c>
      <c r="AS30" s="37">
        <f t="shared" si="51"/>
        <v>53950</v>
      </c>
      <c r="AT30" s="37">
        <f t="shared" si="51"/>
        <v>53950</v>
      </c>
      <c r="AU30" s="37">
        <f t="shared" si="51"/>
        <v>57850</v>
      </c>
      <c r="AV30" s="37">
        <f t="shared" si="51"/>
        <v>61750</v>
      </c>
      <c r="AW30" s="37">
        <f t="shared" si="51"/>
        <v>65650</v>
      </c>
      <c r="AX30" s="37">
        <f t="shared" si="51"/>
        <v>69550</v>
      </c>
      <c r="AY30" s="37">
        <f t="shared" si="51"/>
        <v>73450</v>
      </c>
      <c r="AZ30" s="37">
        <f t="shared" si="51"/>
        <v>148850</v>
      </c>
      <c r="BA30" s="37">
        <f t="shared" si="51"/>
        <v>144950</v>
      </c>
      <c r="BB30" s="37">
        <f t="shared" si="51"/>
        <v>141050</v>
      </c>
      <c r="BC30" s="37">
        <f t="shared" si="51"/>
        <v>137150</v>
      </c>
      <c r="BD30" s="37">
        <f t="shared" si="51"/>
        <v>133250</v>
      </c>
      <c r="BE30" s="37">
        <f t="shared" si="51"/>
        <v>129350</v>
      </c>
      <c r="BF30" s="37">
        <f t="shared" si="51"/>
        <v>129350</v>
      </c>
      <c r="BG30" s="37">
        <f t="shared" si="51"/>
        <v>133250</v>
      </c>
      <c r="BH30" s="37">
        <f t="shared" si="51"/>
        <v>137150</v>
      </c>
      <c r="BI30" s="37">
        <f t="shared" si="51"/>
        <v>141050</v>
      </c>
      <c r="BJ30" s="37">
        <f t="shared" si="51"/>
        <v>144950</v>
      </c>
      <c r="BK30" s="37">
        <f t="shared" si="51"/>
        <v>148850</v>
      </c>
      <c r="BL30" s="37">
        <f t="shared" si="51"/>
        <v>99450</v>
      </c>
      <c r="BM30" s="37">
        <f t="shared" si="51"/>
        <v>95550</v>
      </c>
      <c r="BN30" s="37">
        <f t="shared" si="51"/>
        <v>91650</v>
      </c>
      <c r="BO30" s="37">
        <f t="shared" si="51"/>
        <v>87750</v>
      </c>
      <c r="BP30" s="37">
        <f t="shared" si="51"/>
        <v>83850</v>
      </c>
      <c r="BQ30" s="37">
        <f t="shared" ref="BQ30:CQ30" si="52">$C30*BQ3</f>
        <v>79950</v>
      </c>
      <c r="BR30" s="37">
        <f t="shared" si="52"/>
        <v>79950</v>
      </c>
      <c r="BS30" s="37">
        <f t="shared" si="52"/>
        <v>83850</v>
      </c>
      <c r="BT30" s="37">
        <f t="shared" si="52"/>
        <v>87750</v>
      </c>
      <c r="BU30" s="37">
        <f t="shared" si="52"/>
        <v>91650</v>
      </c>
      <c r="BV30" s="37">
        <f t="shared" si="52"/>
        <v>95550</v>
      </c>
      <c r="BW30" s="37">
        <f t="shared" si="52"/>
        <v>99450</v>
      </c>
      <c r="BX30" s="37">
        <f t="shared" si="52"/>
        <v>174850</v>
      </c>
      <c r="BY30" s="37">
        <f t="shared" si="52"/>
        <v>170950</v>
      </c>
      <c r="BZ30" s="37">
        <f t="shared" si="52"/>
        <v>167050</v>
      </c>
      <c r="CA30" s="37">
        <f t="shared" si="52"/>
        <v>163150</v>
      </c>
      <c r="CB30" s="37">
        <f t="shared" si="52"/>
        <v>159250</v>
      </c>
      <c r="CC30" s="37">
        <f t="shared" si="52"/>
        <v>155350</v>
      </c>
      <c r="CD30" s="37">
        <f t="shared" si="52"/>
        <v>155350</v>
      </c>
      <c r="CE30" s="37">
        <f t="shared" si="52"/>
        <v>159250</v>
      </c>
      <c r="CF30" s="37">
        <f t="shared" si="52"/>
        <v>163150</v>
      </c>
      <c r="CG30" s="37">
        <f t="shared" si="52"/>
        <v>167050</v>
      </c>
      <c r="CH30" s="37">
        <f t="shared" si="52"/>
        <v>170950</v>
      </c>
      <c r="CI30" s="37">
        <f t="shared" si="52"/>
        <v>174850</v>
      </c>
      <c r="CJ30" s="37">
        <f t="shared" si="52"/>
        <v>125450</v>
      </c>
      <c r="CK30" s="37">
        <f t="shared" si="52"/>
        <v>121550</v>
      </c>
      <c r="CL30" s="37">
        <f t="shared" si="52"/>
        <v>117650</v>
      </c>
      <c r="CM30" s="37">
        <f t="shared" si="52"/>
        <v>113750</v>
      </c>
      <c r="CN30" s="37">
        <f t="shared" si="52"/>
        <v>109850</v>
      </c>
      <c r="CO30" s="37">
        <f t="shared" si="52"/>
        <v>105950</v>
      </c>
      <c r="CP30" s="37">
        <f t="shared" si="52"/>
        <v>105950</v>
      </c>
      <c r="CQ30" s="37">
        <f t="shared" si="52"/>
        <v>109850</v>
      </c>
    </row>
    <row r="31" spans="2:95" x14ac:dyDescent="0.2">
      <c r="B31" s="25">
        <v>1734279900</v>
      </c>
      <c r="C31" s="26">
        <v>13</v>
      </c>
      <c r="D31" s="37">
        <f>$C31*D3</f>
        <v>96850</v>
      </c>
      <c r="E31" s="37">
        <f t="shared" ref="E31:BP31" si="53">$C31*E3</f>
        <v>92950</v>
      </c>
      <c r="F31" s="37">
        <f t="shared" si="53"/>
        <v>89050</v>
      </c>
      <c r="G31" s="37">
        <f t="shared" si="53"/>
        <v>85150</v>
      </c>
      <c r="H31" s="37">
        <f t="shared" si="53"/>
        <v>81250</v>
      </c>
      <c r="I31" s="37">
        <f t="shared" si="53"/>
        <v>77350</v>
      </c>
      <c r="J31" s="37">
        <f t="shared" si="53"/>
        <v>77350</v>
      </c>
      <c r="K31" s="37">
        <f t="shared" si="53"/>
        <v>81250</v>
      </c>
      <c r="L31" s="37">
        <f t="shared" si="53"/>
        <v>85150</v>
      </c>
      <c r="M31" s="37">
        <f t="shared" si="53"/>
        <v>89050</v>
      </c>
      <c r="N31" s="37">
        <f t="shared" si="53"/>
        <v>92950</v>
      </c>
      <c r="O31" s="37">
        <f t="shared" si="53"/>
        <v>96850</v>
      </c>
      <c r="P31" s="37">
        <f t="shared" si="53"/>
        <v>47450</v>
      </c>
      <c r="Q31" s="37">
        <f t="shared" si="53"/>
        <v>43550</v>
      </c>
      <c r="R31" s="37">
        <f t="shared" si="53"/>
        <v>39650</v>
      </c>
      <c r="S31" s="37">
        <f t="shared" si="53"/>
        <v>35750</v>
      </c>
      <c r="T31" s="37">
        <f t="shared" si="53"/>
        <v>31850</v>
      </c>
      <c r="U31" s="37">
        <f t="shared" si="53"/>
        <v>27950</v>
      </c>
      <c r="V31" s="37">
        <f t="shared" si="53"/>
        <v>27950</v>
      </c>
      <c r="W31" s="37">
        <f t="shared" si="53"/>
        <v>31850</v>
      </c>
      <c r="X31" s="37">
        <f t="shared" si="53"/>
        <v>35750</v>
      </c>
      <c r="Y31" s="37">
        <f t="shared" si="53"/>
        <v>39650</v>
      </c>
      <c r="Z31" s="37">
        <f t="shared" si="53"/>
        <v>43550</v>
      </c>
      <c r="AA31" s="37">
        <f t="shared" si="53"/>
        <v>47450</v>
      </c>
      <c r="AB31" s="37">
        <f t="shared" si="53"/>
        <v>135850</v>
      </c>
      <c r="AC31" s="37">
        <f t="shared" si="53"/>
        <v>131950</v>
      </c>
      <c r="AD31" s="37">
        <f t="shared" si="53"/>
        <v>128050</v>
      </c>
      <c r="AE31" s="37">
        <f t="shared" si="53"/>
        <v>124150</v>
      </c>
      <c r="AF31" s="37">
        <f t="shared" si="53"/>
        <v>120250</v>
      </c>
      <c r="AG31" s="37">
        <f t="shared" si="53"/>
        <v>116350</v>
      </c>
      <c r="AH31" s="37">
        <f t="shared" si="53"/>
        <v>116350</v>
      </c>
      <c r="AI31" s="37">
        <f t="shared" si="53"/>
        <v>120250</v>
      </c>
      <c r="AJ31" s="37">
        <f t="shared" si="53"/>
        <v>124150</v>
      </c>
      <c r="AK31" s="37">
        <f t="shared" si="53"/>
        <v>128050</v>
      </c>
      <c r="AL31" s="37">
        <f t="shared" si="53"/>
        <v>131950</v>
      </c>
      <c r="AM31" s="37">
        <f t="shared" si="53"/>
        <v>135850</v>
      </c>
      <c r="AN31" s="37">
        <f t="shared" si="53"/>
        <v>73450</v>
      </c>
      <c r="AO31" s="37">
        <f t="shared" si="53"/>
        <v>69550</v>
      </c>
      <c r="AP31" s="37">
        <f t="shared" si="53"/>
        <v>65650</v>
      </c>
      <c r="AQ31" s="37">
        <f t="shared" si="53"/>
        <v>61750</v>
      </c>
      <c r="AR31" s="37">
        <f t="shared" si="53"/>
        <v>57850</v>
      </c>
      <c r="AS31" s="37">
        <f t="shared" si="53"/>
        <v>53950</v>
      </c>
      <c r="AT31" s="37">
        <f t="shared" si="53"/>
        <v>53950</v>
      </c>
      <c r="AU31" s="37">
        <f t="shared" si="53"/>
        <v>57850</v>
      </c>
      <c r="AV31" s="37">
        <f t="shared" si="53"/>
        <v>61750</v>
      </c>
      <c r="AW31" s="37">
        <f t="shared" si="53"/>
        <v>65650</v>
      </c>
      <c r="AX31" s="37">
        <f t="shared" si="53"/>
        <v>69550</v>
      </c>
      <c r="AY31" s="37">
        <f t="shared" si="53"/>
        <v>73450</v>
      </c>
      <c r="AZ31" s="37">
        <f t="shared" si="53"/>
        <v>148850</v>
      </c>
      <c r="BA31" s="37">
        <f t="shared" si="53"/>
        <v>144950</v>
      </c>
      <c r="BB31" s="37">
        <f t="shared" si="53"/>
        <v>141050</v>
      </c>
      <c r="BC31" s="37">
        <f t="shared" si="53"/>
        <v>137150</v>
      </c>
      <c r="BD31" s="37">
        <f t="shared" si="53"/>
        <v>133250</v>
      </c>
      <c r="BE31" s="37">
        <f t="shared" si="53"/>
        <v>129350</v>
      </c>
      <c r="BF31" s="37">
        <f t="shared" si="53"/>
        <v>129350</v>
      </c>
      <c r="BG31" s="37">
        <f t="shared" si="53"/>
        <v>133250</v>
      </c>
      <c r="BH31" s="37">
        <f t="shared" si="53"/>
        <v>137150</v>
      </c>
      <c r="BI31" s="37">
        <f t="shared" si="53"/>
        <v>141050</v>
      </c>
      <c r="BJ31" s="37">
        <f t="shared" si="53"/>
        <v>144950</v>
      </c>
      <c r="BK31" s="37">
        <f t="shared" si="53"/>
        <v>148850</v>
      </c>
      <c r="BL31" s="37">
        <f t="shared" si="53"/>
        <v>99450</v>
      </c>
      <c r="BM31" s="37">
        <f t="shared" si="53"/>
        <v>95550</v>
      </c>
      <c r="BN31" s="37">
        <f t="shared" si="53"/>
        <v>91650</v>
      </c>
      <c r="BO31" s="37">
        <f t="shared" si="53"/>
        <v>87750</v>
      </c>
      <c r="BP31" s="37">
        <f t="shared" si="53"/>
        <v>83850</v>
      </c>
      <c r="BQ31" s="37">
        <f t="shared" ref="BQ31:CQ31" si="54">$C31*BQ3</f>
        <v>79950</v>
      </c>
      <c r="BR31" s="37">
        <f t="shared" si="54"/>
        <v>79950</v>
      </c>
      <c r="BS31" s="37">
        <f t="shared" si="54"/>
        <v>83850</v>
      </c>
      <c r="BT31" s="37">
        <f t="shared" si="54"/>
        <v>87750</v>
      </c>
      <c r="BU31" s="37">
        <f t="shared" si="54"/>
        <v>91650</v>
      </c>
      <c r="BV31" s="37">
        <f t="shared" si="54"/>
        <v>95550</v>
      </c>
      <c r="BW31" s="37">
        <f t="shared" si="54"/>
        <v>99450</v>
      </c>
      <c r="BX31" s="37">
        <f t="shared" si="54"/>
        <v>174850</v>
      </c>
      <c r="BY31" s="37">
        <f t="shared" si="54"/>
        <v>170950</v>
      </c>
      <c r="BZ31" s="37">
        <f t="shared" si="54"/>
        <v>167050</v>
      </c>
      <c r="CA31" s="37">
        <f t="shared" si="54"/>
        <v>163150</v>
      </c>
      <c r="CB31" s="37">
        <f t="shared" si="54"/>
        <v>159250</v>
      </c>
      <c r="CC31" s="37">
        <f t="shared" si="54"/>
        <v>155350</v>
      </c>
      <c r="CD31" s="37">
        <f t="shared" si="54"/>
        <v>155350</v>
      </c>
      <c r="CE31" s="37">
        <f t="shared" si="54"/>
        <v>159250</v>
      </c>
      <c r="CF31" s="37">
        <f t="shared" si="54"/>
        <v>163150</v>
      </c>
      <c r="CG31" s="37">
        <f t="shared" si="54"/>
        <v>167050</v>
      </c>
      <c r="CH31" s="37">
        <f t="shared" si="54"/>
        <v>170950</v>
      </c>
      <c r="CI31" s="37">
        <f t="shared" si="54"/>
        <v>174850</v>
      </c>
      <c r="CJ31" s="37">
        <f t="shared" si="54"/>
        <v>125450</v>
      </c>
      <c r="CK31" s="37">
        <f t="shared" si="54"/>
        <v>121550</v>
      </c>
      <c r="CL31" s="37">
        <f t="shared" si="54"/>
        <v>117650</v>
      </c>
      <c r="CM31" s="37">
        <f t="shared" si="54"/>
        <v>113750</v>
      </c>
      <c r="CN31" s="37">
        <f t="shared" si="54"/>
        <v>109850</v>
      </c>
      <c r="CO31" s="37">
        <f t="shared" si="54"/>
        <v>105950</v>
      </c>
      <c r="CP31" s="37">
        <f t="shared" si="54"/>
        <v>105950</v>
      </c>
      <c r="CQ31" s="37">
        <f t="shared" si="54"/>
        <v>109850</v>
      </c>
    </row>
    <row r="32" spans="2:95" x14ac:dyDescent="0.2">
      <c r="B32" s="25">
        <v>383428</v>
      </c>
      <c r="C32" s="26">
        <v>13</v>
      </c>
      <c r="D32" s="37">
        <f>$C32*D3</f>
        <v>96850</v>
      </c>
      <c r="E32" s="37">
        <f t="shared" ref="E32:BP32" si="55">$C32*E3</f>
        <v>92950</v>
      </c>
      <c r="F32" s="37">
        <f t="shared" si="55"/>
        <v>89050</v>
      </c>
      <c r="G32" s="37">
        <f t="shared" si="55"/>
        <v>85150</v>
      </c>
      <c r="H32" s="37">
        <f t="shared" si="55"/>
        <v>81250</v>
      </c>
      <c r="I32" s="37">
        <f t="shared" si="55"/>
        <v>77350</v>
      </c>
      <c r="J32" s="37">
        <f t="shared" si="55"/>
        <v>77350</v>
      </c>
      <c r="K32" s="37">
        <f t="shared" si="55"/>
        <v>81250</v>
      </c>
      <c r="L32" s="37">
        <f t="shared" si="55"/>
        <v>85150</v>
      </c>
      <c r="M32" s="37">
        <f t="shared" si="55"/>
        <v>89050</v>
      </c>
      <c r="N32" s="37">
        <f t="shared" si="55"/>
        <v>92950</v>
      </c>
      <c r="O32" s="37">
        <f t="shared" si="55"/>
        <v>96850</v>
      </c>
      <c r="P32" s="37">
        <f t="shared" si="55"/>
        <v>47450</v>
      </c>
      <c r="Q32" s="37">
        <f t="shared" si="55"/>
        <v>43550</v>
      </c>
      <c r="R32" s="37">
        <f t="shared" si="55"/>
        <v>39650</v>
      </c>
      <c r="S32" s="37">
        <f t="shared" si="55"/>
        <v>35750</v>
      </c>
      <c r="T32" s="37">
        <f t="shared" si="55"/>
        <v>31850</v>
      </c>
      <c r="U32" s="37">
        <f t="shared" si="55"/>
        <v>27950</v>
      </c>
      <c r="V32" s="37">
        <f t="shared" si="55"/>
        <v>27950</v>
      </c>
      <c r="W32" s="37">
        <f t="shared" si="55"/>
        <v>31850</v>
      </c>
      <c r="X32" s="37">
        <f t="shared" si="55"/>
        <v>35750</v>
      </c>
      <c r="Y32" s="37">
        <f t="shared" si="55"/>
        <v>39650</v>
      </c>
      <c r="Z32" s="37">
        <f t="shared" si="55"/>
        <v>43550</v>
      </c>
      <c r="AA32" s="37">
        <f t="shared" si="55"/>
        <v>47450</v>
      </c>
      <c r="AB32" s="37">
        <f t="shared" si="55"/>
        <v>135850</v>
      </c>
      <c r="AC32" s="37">
        <f t="shared" si="55"/>
        <v>131950</v>
      </c>
      <c r="AD32" s="37">
        <f t="shared" si="55"/>
        <v>128050</v>
      </c>
      <c r="AE32" s="37">
        <f t="shared" si="55"/>
        <v>124150</v>
      </c>
      <c r="AF32" s="37">
        <f t="shared" si="55"/>
        <v>120250</v>
      </c>
      <c r="AG32" s="37">
        <f t="shared" si="55"/>
        <v>116350</v>
      </c>
      <c r="AH32" s="37">
        <f t="shared" si="55"/>
        <v>116350</v>
      </c>
      <c r="AI32" s="37">
        <f t="shared" si="55"/>
        <v>120250</v>
      </c>
      <c r="AJ32" s="37">
        <f t="shared" si="55"/>
        <v>124150</v>
      </c>
      <c r="AK32" s="37">
        <f t="shared" si="55"/>
        <v>128050</v>
      </c>
      <c r="AL32" s="37">
        <f t="shared" si="55"/>
        <v>131950</v>
      </c>
      <c r="AM32" s="37">
        <f t="shared" si="55"/>
        <v>135850</v>
      </c>
      <c r="AN32" s="37">
        <f t="shared" si="55"/>
        <v>73450</v>
      </c>
      <c r="AO32" s="37">
        <f t="shared" si="55"/>
        <v>69550</v>
      </c>
      <c r="AP32" s="37">
        <f t="shared" si="55"/>
        <v>65650</v>
      </c>
      <c r="AQ32" s="37">
        <f t="shared" si="55"/>
        <v>61750</v>
      </c>
      <c r="AR32" s="37">
        <f t="shared" si="55"/>
        <v>57850</v>
      </c>
      <c r="AS32" s="37">
        <f t="shared" si="55"/>
        <v>53950</v>
      </c>
      <c r="AT32" s="37">
        <f t="shared" si="55"/>
        <v>53950</v>
      </c>
      <c r="AU32" s="37">
        <f t="shared" si="55"/>
        <v>57850</v>
      </c>
      <c r="AV32" s="37">
        <f t="shared" si="55"/>
        <v>61750</v>
      </c>
      <c r="AW32" s="37">
        <f t="shared" si="55"/>
        <v>65650</v>
      </c>
      <c r="AX32" s="37">
        <f t="shared" si="55"/>
        <v>69550</v>
      </c>
      <c r="AY32" s="37">
        <f t="shared" si="55"/>
        <v>73450</v>
      </c>
      <c r="AZ32" s="37">
        <f t="shared" si="55"/>
        <v>148850</v>
      </c>
      <c r="BA32" s="37">
        <f t="shared" si="55"/>
        <v>144950</v>
      </c>
      <c r="BB32" s="37">
        <f t="shared" si="55"/>
        <v>141050</v>
      </c>
      <c r="BC32" s="37">
        <f t="shared" si="55"/>
        <v>137150</v>
      </c>
      <c r="BD32" s="37">
        <f t="shared" si="55"/>
        <v>133250</v>
      </c>
      <c r="BE32" s="37">
        <f t="shared" si="55"/>
        <v>129350</v>
      </c>
      <c r="BF32" s="37">
        <f t="shared" si="55"/>
        <v>129350</v>
      </c>
      <c r="BG32" s="37">
        <f t="shared" si="55"/>
        <v>133250</v>
      </c>
      <c r="BH32" s="37">
        <f t="shared" si="55"/>
        <v>137150</v>
      </c>
      <c r="BI32" s="37">
        <f t="shared" si="55"/>
        <v>141050</v>
      </c>
      <c r="BJ32" s="37">
        <f t="shared" si="55"/>
        <v>144950</v>
      </c>
      <c r="BK32" s="37">
        <f t="shared" si="55"/>
        <v>148850</v>
      </c>
      <c r="BL32" s="37">
        <f t="shared" si="55"/>
        <v>99450</v>
      </c>
      <c r="BM32" s="37">
        <f t="shared" si="55"/>
        <v>95550</v>
      </c>
      <c r="BN32" s="37">
        <f t="shared" si="55"/>
        <v>91650</v>
      </c>
      <c r="BO32" s="37">
        <f t="shared" si="55"/>
        <v>87750</v>
      </c>
      <c r="BP32" s="37">
        <f t="shared" si="55"/>
        <v>83850</v>
      </c>
      <c r="BQ32" s="37">
        <f t="shared" ref="BQ32:CQ32" si="56">$C32*BQ3</f>
        <v>79950</v>
      </c>
      <c r="BR32" s="37">
        <f t="shared" si="56"/>
        <v>79950</v>
      </c>
      <c r="BS32" s="37">
        <f t="shared" si="56"/>
        <v>83850</v>
      </c>
      <c r="BT32" s="37">
        <f t="shared" si="56"/>
        <v>87750</v>
      </c>
      <c r="BU32" s="37">
        <f t="shared" si="56"/>
        <v>91650</v>
      </c>
      <c r="BV32" s="37">
        <f t="shared" si="56"/>
        <v>95550</v>
      </c>
      <c r="BW32" s="37">
        <f t="shared" si="56"/>
        <v>99450</v>
      </c>
      <c r="BX32" s="37">
        <f t="shared" si="56"/>
        <v>174850</v>
      </c>
      <c r="BY32" s="37">
        <f t="shared" si="56"/>
        <v>170950</v>
      </c>
      <c r="BZ32" s="37">
        <f t="shared" si="56"/>
        <v>167050</v>
      </c>
      <c r="CA32" s="37">
        <f t="shared" si="56"/>
        <v>163150</v>
      </c>
      <c r="CB32" s="37">
        <f t="shared" si="56"/>
        <v>159250</v>
      </c>
      <c r="CC32" s="37">
        <f t="shared" si="56"/>
        <v>155350</v>
      </c>
      <c r="CD32" s="37">
        <f t="shared" si="56"/>
        <v>155350</v>
      </c>
      <c r="CE32" s="37">
        <f t="shared" si="56"/>
        <v>159250</v>
      </c>
      <c r="CF32" s="37">
        <f t="shared" si="56"/>
        <v>163150</v>
      </c>
      <c r="CG32" s="37">
        <f t="shared" si="56"/>
        <v>167050</v>
      </c>
      <c r="CH32" s="37">
        <f t="shared" si="56"/>
        <v>170950</v>
      </c>
      <c r="CI32" s="37">
        <f t="shared" si="56"/>
        <v>174850</v>
      </c>
      <c r="CJ32" s="37">
        <f t="shared" si="56"/>
        <v>125450</v>
      </c>
      <c r="CK32" s="37">
        <f t="shared" si="56"/>
        <v>121550</v>
      </c>
      <c r="CL32" s="37">
        <f t="shared" si="56"/>
        <v>117650</v>
      </c>
      <c r="CM32" s="37">
        <f t="shared" si="56"/>
        <v>113750</v>
      </c>
      <c r="CN32" s="37">
        <f t="shared" si="56"/>
        <v>109850</v>
      </c>
      <c r="CO32" s="37">
        <f t="shared" si="56"/>
        <v>105950</v>
      </c>
      <c r="CP32" s="37">
        <f t="shared" si="56"/>
        <v>105950</v>
      </c>
      <c r="CQ32" s="37">
        <f t="shared" si="56"/>
        <v>109850</v>
      </c>
    </row>
    <row r="33" spans="2:95" x14ac:dyDescent="0.2">
      <c r="B33" s="25" t="s">
        <v>1102</v>
      </c>
      <c r="C33" s="26">
        <v>12</v>
      </c>
      <c r="D33" s="37">
        <f>$C33*D3</f>
        <v>89400</v>
      </c>
      <c r="E33" s="37">
        <f t="shared" ref="E33:BP33" si="57">$C33*E3</f>
        <v>85800</v>
      </c>
      <c r="F33" s="37">
        <f t="shared" si="57"/>
        <v>82200</v>
      </c>
      <c r="G33" s="37">
        <f t="shared" si="57"/>
        <v>78600</v>
      </c>
      <c r="H33" s="37">
        <f t="shared" si="57"/>
        <v>75000</v>
      </c>
      <c r="I33" s="37">
        <f t="shared" si="57"/>
        <v>71400</v>
      </c>
      <c r="J33" s="37">
        <f t="shared" si="57"/>
        <v>71400</v>
      </c>
      <c r="K33" s="37">
        <f t="shared" si="57"/>
        <v>75000</v>
      </c>
      <c r="L33" s="37">
        <f t="shared" si="57"/>
        <v>78600</v>
      </c>
      <c r="M33" s="37">
        <f t="shared" si="57"/>
        <v>82200</v>
      </c>
      <c r="N33" s="37">
        <f t="shared" si="57"/>
        <v>85800</v>
      </c>
      <c r="O33" s="37">
        <f t="shared" si="57"/>
        <v>89400</v>
      </c>
      <c r="P33" s="37">
        <f t="shared" si="57"/>
        <v>43800</v>
      </c>
      <c r="Q33" s="37">
        <f t="shared" si="57"/>
        <v>40200</v>
      </c>
      <c r="R33" s="37">
        <f t="shared" si="57"/>
        <v>36600</v>
      </c>
      <c r="S33" s="37">
        <f t="shared" si="57"/>
        <v>33000</v>
      </c>
      <c r="T33" s="37">
        <f t="shared" si="57"/>
        <v>29400</v>
      </c>
      <c r="U33" s="37">
        <f t="shared" si="57"/>
        <v>25800</v>
      </c>
      <c r="V33" s="37">
        <f t="shared" si="57"/>
        <v>25800</v>
      </c>
      <c r="W33" s="37">
        <f t="shared" si="57"/>
        <v>29400</v>
      </c>
      <c r="X33" s="37">
        <f t="shared" si="57"/>
        <v>33000</v>
      </c>
      <c r="Y33" s="37">
        <f t="shared" si="57"/>
        <v>36600</v>
      </c>
      <c r="Z33" s="37">
        <f t="shared" si="57"/>
        <v>40200</v>
      </c>
      <c r="AA33" s="37">
        <f t="shared" si="57"/>
        <v>43800</v>
      </c>
      <c r="AB33" s="37">
        <f t="shared" si="57"/>
        <v>125400</v>
      </c>
      <c r="AC33" s="37">
        <f t="shared" si="57"/>
        <v>121800</v>
      </c>
      <c r="AD33" s="37">
        <f t="shared" si="57"/>
        <v>118200</v>
      </c>
      <c r="AE33" s="37">
        <f t="shared" si="57"/>
        <v>114600</v>
      </c>
      <c r="AF33" s="37">
        <f t="shared" si="57"/>
        <v>111000</v>
      </c>
      <c r="AG33" s="37">
        <f t="shared" si="57"/>
        <v>107400</v>
      </c>
      <c r="AH33" s="37">
        <f t="shared" si="57"/>
        <v>107400</v>
      </c>
      <c r="AI33" s="37">
        <f t="shared" si="57"/>
        <v>111000</v>
      </c>
      <c r="AJ33" s="37">
        <f t="shared" si="57"/>
        <v>114600</v>
      </c>
      <c r="AK33" s="37">
        <f t="shared" si="57"/>
        <v>118200</v>
      </c>
      <c r="AL33" s="37">
        <f t="shared" si="57"/>
        <v>121800</v>
      </c>
      <c r="AM33" s="37">
        <f t="shared" si="57"/>
        <v>125400</v>
      </c>
      <c r="AN33" s="37">
        <f t="shared" si="57"/>
        <v>67800</v>
      </c>
      <c r="AO33" s="37">
        <f t="shared" si="57"/>
        <v>64200</v>
      </c>
      <c r="AP33" s="37">
        <f t="shared" si="57"/>
        <v>60600</v>
      </c>
      <c r="AQ33" s="37">
        <f t="shared" si="57"/>
        <v>57000</v>
      </c>
      <c r="AR33" s="37">
        <f t="shared" si="57"/>
        <v>53400</v>
      </c>
      <c r="AS33" s="37">
        <f t="shared" si="57"/>
        <v>49800</v>
      </c>
      <c r="AT33" s="37">
        <f t="shared" si="57"/>
        <v>49800</v>
      </c>
      <c r="AU33" s="37">
        <f t="shared" si="57"/>
        <v>53400</v>
      </c>
      <c r="AV33" s="37">
        <f t="shared" si="57"/>
        <v>57000</v>
      </c>
      <c r="AW33" s="37">
        <f t="shared" si="57"/>
        <v>60600</v>
      </c>
      <c r="AX33" s="37">
        <f t="shared" si="57"/>
        <v>64200</v>
      </c>
      <c r="AY33" s="37">
        <f t="shared" si="57"/>
        <v>67800</v>
      </c>
      <c r="AZ33" s="37">
        <f t="shared" si="57"/>
        <v>137400</v>
      </c>
      <c r="BA33" s="37">
        <f t="shared" si="57"/>
        <v>133800</v>
      </c>
      <c r="BB33" s="37">
        <f t="shared" si="57"/>
        <v>130200</v>
      </c>
      <c r="BC33" s="37">
        <f t="shared" si="57"/>
        <v>126600</v>
      </c>
      <c r="BD33" s="37">
        <f t="shared" si="57"/>
        <v>123000</v>
      </c>
      <c r="BE33" s="37">
        <f t="shared" si="57"/>
        <v>119400</v>
      </c>
      <c r="BF33" s="37">
        <f t="shared" si="57"/>
        <v>119400</v>
      </c>
      <c r="BG33" s="37">
        <f t="shared" si="57"/>
        <v>123000</v>
      </c>
      <c r="BH33" s="37">
        <f t="shared" si="57"/>
        <v>126600</v>
      </c>
      <c r="BI33" s="37">
        <f t="shared" si="57"/>
        <v>130200</v>
      </c>
      <c r="BJ33" s="37">
        <f t="shared" si="57"/>
        <v>133800</v>
      </c>
      <c r="BK33" s="37">
        <f t="shared" si="57"/>
        <v>137400</v>
      </c>
      <c r="BL33" s="37">
        <f t="shared" si="57"/>
        <v>91800</v>
      </c>
      <c r="BM33" s="37">
        <f t="shared" si="57"/>
        <v>88200</v>
      </c>
      <c r="BN33" s="37">
        <f t="shared" si="57"/>
        <v>84600</v>
      </c>
      <c r="BO33" s="37">
        <f t="shared" si="57"/>
        <v>81000</v>
      </c>
      <c r="BP33" s="37">
        <f t="shared" si="57"/>
        <v>77400</v>
      </c>
      <c r="BQ33" s="37">
        <f t="shared" ref="BQ33:CQ33" si="58">$C33*BQ3</f>
        <v>73800</v>
      </c>
      <c r="BR33" s="37">
        <f t="shared" si="58"/>
        <v>73800</v>
      </c>
      <c r="BS33" s="37">
        <f t="shared" si="58"/>
        <v>77400</v>
      </c>
      <c r="BT33" s="37">
        <f t="shared" si="58"/>
        <v>81000</v>
      </c>
      <c r="BU33" s="37">
        <f t="shared" si="58"/>
        <v>84600</v>
      </c>
      <c r="BV33" s="37">
        <f t="shared" si="58"/>
        <v>88200</v>
      </c>
      <c r="BW33" s="37">
        <f t="shared" si="58"/>
        <v>91800</v>
      </c>
      <c r="BX33" s="37">
        <f t="shared" si="58"/>
        <v>161400</v>
      </c>
      <c r="BY33" s="37">
        <f t="shared" si="58"/>
        <v>157800</v>
      </c>
      <c r="BZ33" s="37">
        <f t="shared" si="58"/>
        <v>154200</v>
      </c>
      <c r="CA33" s="37">
        <f t="shared" si="58"/>
        <v>150600</v>
      </c>
      <c r="CB33" s="37">
        <f t="shared" si="58"/>
        <v>147000</v>
      </c>
      <c r="CC33" s="37">
        <f t="shared" si="58"/>
        <v>143400</v>
      </c>
      <c r="CD33" s="37">
        <f t="shared" si="58"/>
        <v>143400</v>
      </c>
      <c r="CE33" s="37">
        <f t="shared" si="58"/>
        <v>147000</v>
      </c>
      <c r="CF33" s="37">
        <f t="shared" si="58"/>
        <v>150600</v>
      </c>
      <c r="CG33" s="37">
        <f t="shared" si="58"/>
        <v>154200</v>
      </c>
      <c r="CH33" s="37">
        <f t="shared" si="58"/>
        <v>157800</v>
      </c>
      <c r="CI33" s="37">
        <f t="shared" si="58"/>
        <v>161400</v>
      </c>
      <c r="CJ33" s="37">
        <f t="shared" si="58"/>
        <v>115800</v>
      </c>
      <c r="CK33" s="37">
        <f t="shared" si="58"/>
        <v>112200</v>
      </c>
      <c r="CL33" s="37">
        <f t="shared" si="58"/>
        <v>108600</v>
      </c>
      <c r="CM33" s="37">
        <f t="shared" si="58"/>
        <v>105000</v>
      </c>
      <c r="CN33" s="37">
        <f t="shared" si="58"/>
        <v>101400</v>
      </c>
      <c r="CO33" s="37">
        <f t="shared" si="58"/>
        <v>97800</v>
      </c>
      <c r="CP33" s="37">
        <f t="shared" si="58"/>
        <v>97800</v>
      </c>
      <c r="CQ33" s="37">
        <f t="shared" si="58"/>
        <v>101400</v>
      </c>
    </row>
    <row r="34" spans="2:95" x14ac:dyDescent="0.2">
      <c r="B34" s="25" t="s">
        <v>1103</v>
      </c>
      <c r="C34" s="26">
        <v>12</v>
      </c>
      <c r="D34" s="37">
        <f>$C34*D3</f>
        <v>89400</v>
      </c>
      <c r="E34" s="37">
        <f t="shared" ref="E34:BP34" si="59">$C34*E3</f>
        <v>85800</v>
      </c>
      <c r="F34" s="37">
        <f t="shared" si="59"/>
        <v>82200</v>
      </c>
      <c r="G34" s="37">
        <f t="shared" si="59"/>
        <v>78600</v>
      </c>
      <c r="H34" s="37">
        <f t="shared" si="59"/>
        <v>75000</v>
      </c>
      <c r="I34" s="37">
        <f t="shared" si="59"/>
        <v>71400</v>
      </c>
      <c r="J34" s="37">
        <f t="shared" si="59"/>
        <v>71400</v>
      </c>
      <c r="K34" s="37">
        <f t="shared" si="59"/>
        <v>75000</v>
      </c>
      <c r="L34" s="37">
        <f t="shared" si="59"/>
        <v>78600</v>
      </c>
      <c r="M34" s="37">
        <f t="shared" si="59"/>
        <v>82200</v>
      </c>
      <c r="N34" s="37">
        <f t="shared" si="59"/>
        <v>85800</v>
      </c>
      <c r="O34" s="37">
        <f t="shared" si="59"/>
        <v>89400</v>
      </c>
      <c r="P34" s="37">
        <f t="shared" si="59"/>
        <v>43800</v>
      </c>
      <c r="Q34" s="37">
        <f t="shared" si="59"/>
        <v>40200</v>
      </c>
      <c r="R34" s="37">
        <f t="shared" si="59"/>
        <v>36600</v>
      </c>
      <c r="S34" s="37">
        <f t="shared" si="59"/>
        <v>33000</v>
      </c>
      <c r="T34" s="37">
        <f t="shared" si="59"/>
        <v>29400</v>
      </c>
      <c r="U34" s="37">
        <f t="shared" si="59"/>
        <v>25800</v>
      </c>
      <c r="V34" s="37">
        <f t="shared" si="59"/>
        <v>25800</v>
      </c>
      <c r="W34" s="37">
        <f t="shared" si="59"/>
        <v>29400</v>
      </c>
      <c r="X34" s="37">
        <f t="shared" si="59"/>
        <v>33000</v>
      </c>
      <c r="Y34" s="37">
        <f t="shared" si="59"/>
        <v>36600</v>
      </c>
      <c r="Z34" s="37">
        <f t="shared" si="59"/>
        <v>40200</v>
      </c>
      <c r="AA34" s="37">
        <f t="shared" si="59"/>
        <v>43800</v>
      </c>
      <c r="AB34" s="37">
        <f t="shared" si="59"/>
        <v>125400</v>
      </c>
      <c r="AC34" s="37">
        <f t="shared" si="59"/>
        <v>121800</v>
      </c>
      <c r="AD34" s="37">
        <f t="shared" si="59"/>
        <v>118200</v>
      </c>
      <c r="AE34" s="37">
        <f t="shared" si="59"/>
        <v>114600</v>
      </c>
      <c r="AF34" s="37">
        <f t="shared" si="59"/>
        <v>111000</v>
      </c>
      <c r="AG34" s="37">
        <f t="shared" si="59"/>
        <v>107400</v>
      </c>
      <c r="AH34" s="37">
        <f t="shared" si="59"/>
        <v>107400</v>
      </c>
      <c r="AI34" s="37">
        <f t="shared" si="59"/>
        <v>111000</v>
      </c>
      <c r="AJ34" s="37">
        <f t="shared" si="59"/>
        <v>114600</v>
      </c>
      <c r="AK34" s="37">
        <f t="shared" si="59"/>
        <v>118200</v>
      </c>
      <c r="AL34" s="37">
        <f t="shared" si="59"/>
        <v>121800</v>
      </c>
      <c r="AM34" s="37">
        <f t="shared" si="59"/>
        <v>125400</v>
      </c>
      <c r="AN34" s="37">
        <f t="shared" si="59"/>
        <v>67800</v>
      </c>
      <c r="AO34" s="37">
        <f t="shared" si="59"/>
        <v>64200</v>
      </c>
      <c r="AP34" s="37">
        <f t="shared" si="59"/>
        <v>60600</v>
      </c>
      <c r="AQ34" s="37">
        <f t="shared" si="59"/>
        <v>57000</v>
      </c>
      <c r="AR34" s="37">
        <f t="shared" si="59"/>
        <v>53400</v>
      </c>
      <c r="AS34" s="37">
        <f t="shared" si="59"/>
        <v>49800</v>
      </c>
      <c r="AT34" s="37">
        <f t="shared" si="59"/>
        <v>49800</v>
      </c>
      <c r="AU34" s="37">
        <f t="shared" si="59"/>
        <v>53400</v>
      </c>
      <c r="AV34" s="37">
        <f t="shared" si="59"/>
        <v>57000</v>
      </c>
      <c r="AW34" s="37">
        <f t="shared" si="59"/>
        <v>60600</v>
      </c>
      <c r="AX34" s="37">
        <f t="shared" si="59"/>
        <v>64200</v>
      </c>
      <c r="AY34" s="37">
        <f t="shared" si="59"/>
        <v>67800</v>
      </c>
      <c r="AZ34" s="37">
        <f t="shared" si="59"/>
        <v>137400</v>
      </c>
      <c r="BA34" s="37">
        <f t="shared" si="59"/>
        <v>133800</v>
      </c>
      <c r="BB34" s="37">
        <f t="shared" si="59"/>
        <v>130200</v>
      </c>
      <c r="BC34" s="37">
        <f t="shared" si="59"/>
        <v>126600</v>
      </c>
      <c r="BD34" s="37">
        <f t="shared" si="59"/>
        <v>123000</v>
      </c>
      <c r="BE34" s="37">
        <f t="shared" si="59"/>
        <v>119400</v>
      </c>
      <c r="BF34" s="37">
        <f t="shared" si="59"/>
        <v>119400</v>
      </c>
      <c r="BG34" s="37">
        <f t="shared" si="59"/>
        <v>123000</v>
      </c>
      <c r="BH34" s="37">
        <f t="shared" si="59"/>
        <v>126600</v>
      </c>
      <c r="BI34" s="37">
        <f t="shared" si="59"/>
        <v>130200</v>
      </c>
      <c r="BJ34" s="37">
        <f t="shared" si="59"/>
        <v>133800</v>
      </c>
      <c r="BK34" s="37">
        <f t="shared" si="59"/>
        <v>137400</v>
      </c>
      <c r="BL34" s="37">
        <f t="shared" si="59"/>
        <v>91800</v>
      </c>
      <c r="BM34" s="37">
        <f t="shared" si="59"/>
        <v>88200</v>
      </c>
      <c r="BN34" s="37">
        <f t="shared" si="59"/>
        <v>84600</v>
      </c>
      <c r="BO34" s="37">
        <f t="shared" si="59"/>
        <v>81000</v>
      </c>
      <c r="BP34" s="37">
        <f t="shared" si="59"/>
        <v>77400</v>
      </c>
      <c r="BQ34" s="37">
        <f t="shared" ref="BQ34:CQ34" si="60">$C34*BQ3</f>
        <v>73800</v>
      </c>
      <c r="BR34" s="37">
        <f t="shared" si="60"/>
        <v>73800</v>
      </c>
      <c r="BS34" s="37">
        <f t="shared" si="60"/>
        <v>77400</v>
      </c>
      <c r="BT34" s="37">
        <f t="shared" si="60"/>
        <v>81000</v>
      </c>
      <c r="BU34" s="37">
        <f t="shared" si="60"/>
        <v>84600</v>
      </c>
      <c r="BV34" s="37">
        <f t="shared" si="60"/>
        <v>88200</v>
      </c>
      <c r="BW34" s="37">
        <f t="shared" si="60"/>
        <v>91800</v>
      </c>
      <c r="BX34" s="37">
        <f t="shared" si="60"/>
        <v>161400</v>
      </c>
      <c r="BY34" s="37">
        <f t="shared" si="60"/>
        <v>157800</v>
      </c>
      <c r="BZ34" s="37">
        <f t="shared" si="60"/>
        <v>154200</v>
      </c>
      <c r="CA34" s="37">
        <f t="shared" si="60"/>
        <v>150600</v>
      </c>
      <c r="CB34" s="37">
        <f t="shared" si="60"/>
        <v>147000</v>
      </c>
      <c r="CC34" s="37">
        <f t="shared" si="60"/>
        <v>143400</v>
      </c>
      <c r="CD34" s="37">
        <f t="shared" si="60"/>
        <v>143400</v>
      </c>
      <c r="CE34" s="37">
        <f t="shared" si="60"/>
        <v>147000</v>
      </c>
      <c r="CF34" s="37">
        <f t="shared" si="60"/>
        <v>150600</v>
      </c>
      <c r="CG34" s="37">
        <f t="shared" si="60"/>
        <v>154200</v>
      </c>
      <c r="CH34" s="37">
        <f t="shared" si="60"/>
        <v>157800</v>
      </c>
      <c r="CI34" s="37">
        <f t="shared" si="60"/>
        <v>161400</v>
      </c>
      <c r="CJ34" s="37">
        <f t="shared" si="60"/>
        <v>115800</v>
      </c>
      <c r="CK34" s="37">
        <f t="shared" si="60"/>
        <v>112200</v>
      </c>
      <c r="CL34" s="37">
        <f t="shared" si="60"/>
        <v>108600</v>
      </c>
      <c r="CM34" s="37">
        <f t="shared" si="60"/>
        <v>105000</v>
      </c>
      <c r="CN34" s="37">
        <f t="shared" si="60"/>
        <v>101400</v>
      </c>
      <c r="CO34" s="37">
        <f t="shared" si="60"/>
        <v>97800</v>
      </c>
      <c r="CP34" s="37">
        <f t="shared" si="60"/>
        <v>97800</v>
      </c>
      <c r="CQ34" s="37">
        <f t="shared" si="60"/>
        <v>101400</v>
      </c>
    </row>
    <row r="35" spans="2:95" x14ac:dyDescent="0.2">
      <c r="B35" s="25" t="s">
        <v>1104</v>
      </c>
      <c r="C35" s="26">
        <v>12</v>
      </c>
      <c r="D35" s="37">
        <f>$C35*D3</f>
        <v>89400</v>
      </c>
      <c r="E35" s="37">
        <f t="shared" ref="E35:BP35" si="61">$C35*E3</f>
        <v>85800</v>
      </c>
      <c r="F35" s="37">
        <f t="shared" si="61"/>
        <v>82200</v>
      </c>
      <c r="G35" s="37">
        <f t="shared" si="61"/>
        <v>78600</v>
      </c>
      <c r="H35" s="37">
        <f t="shared" si="61"/>
        <v>75000</v>
      </c>
      <c r="I35" s="37">
        <f t="shared" si="61"/>
        <v>71400</v>
      </c>
      <c r="J35" s="37">
        <f t="shared" si="61"/>
        <v>71400</v>
      </c>
      <c r="K35" s="37">
        <f t="shared" si="61"/>
        <v>75000</v>
      </c>
      <c r="L35" s="37">
        <f t="shared" si="61"/>
        <v>78600</v>
      </c>
      <c r="M35" s="37">
        <f t="shared" si="61"/>
        <v>82200</v>
      </c>
      <c r="N35" s="37">
        <f t="shared" si="61"/>
        <v>85800</v>
      </c>
      <c r="O35" s="37">
        <f t="shared" si="61"/>
        <v>89400</v>
      </c>
      <c r="P35" s="37">
        <f t="shared" si="61"/>
        <v>43800</v>
      </c>
      <c r="Q35" s="37">
        <f t="shared" si="61"/>
        <v>40200</v>
      </c>
      <c r="R35" s="37">
        <f t="shared" si="61"/>
        <v>36600</v>
      </c>
      <c r="S35" s="37">
        <f t="shared" si="61"/>
        <v>33000</v>
      </c>
      <c r="T35" s="37">
        <f t="shared" si="61"/>
        <v>29400</v>
      </c>
      <c r="U35" s="37">
        <f t="shared" si="61"/>
        <v>25800</v>
      </c>
      <c r="V35" s="37">
        <f t="shared" si="61"/>
        <v>25800</v>
      </c>
      <c r="W35" s="37">
        <f t="shared" si="61"/>
        <v>29400</v>
      </c>
      <c r="X35" s="37">
        <f t="shared" si="61"/>
        <v>33000</v>
      </c>
      <c r="Y35" s="37">
        <f t="shared" si="61"/>
        <v>36600</v>
      </c>
      <c r="Z35" s="37">
        <f t="shared" si="61"/>
        <v>40200</v>
      </c>
      <c r="AA35" s="37">
        <f t="shared" si="61"/>
        <v>43800</v>
      </c>
      <c r="AB35" s="37">
        <f t="shared" si="61"/>
        <v>125400</v>
      </c>
      <c r="AC35" s="37">
        <f t="shared" si="61"/>
        <v>121800</v>
      </c>
      <c r="AD35" s="37">
        <f t="shared" si="61"/>
        <v>118200</v>
      </c>
      <c r="AE35" s="37">
        <f t="shared" si="61"/>
        <v>114600</v>
      </c>
      <c r="AF35" s="37">
        <f t="shared" si="61"/>
        <v>111000</v>
      </c>
      <c r="AG35" s="37">
        <f t="shared" si="61"/>
        <v>107400</v>
      </c>
      <c r="AH35" s="37">
        <f t="shared" si="61"/>
        <v>107400</v>
      </c>
      <c r="AI35" s="37">
        <f t="shared" si="61"/>
        <v>111000</v>
      </c>
      <c r="AJ35" s="37">
        <f t="shared" si="61"/>
        <v>114600</v>
      </c>
      <c r="AK35" s="37">
        <f t="shared" si="61"/>
        <v>118200</v>
      </c>
      <c r="AL35" s="37">
        <f t="shared" si="61"/>
        <v>121800</v>
      </c>
      <c r="AM35" s="37">
        <f t="shared" si="61"/>
        <v>125400</v>
      </c>
      <c r="AN35" s="37">
        <f t="shared" si="61"/>
        <v>67800</v>
      </c>
      <c r="AO35" s="37">
        <f t="shared" si="61"/>
        <v>64200</v>
      </c>
      <c r="AP35" s="37">
        <f t="shared" si="61"/>
        <v>60600</v>
      </c>
      <c r="AQ35" s="37">
        <f t="shared" si="61"/>
        <v>57000</v>
      </c>
      <c r="AR35" s="37">
        <f t="shared" si="61"/>
        <v>53400</v>
      </c>
      <c r="AS35" s="37">
        <f t="shared" si="61"/>
        <v>49800</v>
      </c>
      <c r="AT35" s="37">
        <f t="shared" si="61"/>
        <v>49800</v>
      </c>
      <c r="AU35" s="37">
        <f t="shared" si="61"/>
        <v>53400</v>
      </c>
      <c r="AV35" s="37">
        <f t="shared" si="61"/>
        <v>57000</v>
      </c>
      <c r="AW35" s="37">
        <f t="shared" si="61"/>
        <v>60600</v>
      </c>
      <c r="AX35" s="37">
        <f t="shared" si="61"/>
        <v>64200</v>
      </c>
      <c r="AY35" s="37">
        <f t="shared" si="61"/>
        <v>67800</v>
      </c>
      <c r="AZ35" s="37">
        <f t="shared" si="61"/>
        <v>137400</v>
      </c>
      <c r="BA35" s="37">
        <f t="shared" si="61"/>
        <v>133800</v>
      </c>
      <c r="BB35" s="37">
        <f t="shared" si="61"/>
        <v>130200</v>
      </c>
      <c r="BC35" s="37">
        <f t="shared" si="61"/>
        <v>126600</v>
      </c>
      <c r="BD35" s="37">
        <f t="shared" si="61"/>
        <v>123000</v>
      </c>
      <c r="BE35" s="37">
        <f t="shared" si="61"/>
        <v>119400</v>
      </c>
      <c r="BF35" s="37">
        <f t="shared" si="61"/>
        <v>119400</v>
      </c>
      <c r="BG35" s="37">
        <f t="shared" si="61"/>
        <v>123000</v>
      </c>
      <c r="BH35" s="37">
        <f t="shared" si="61"/>
        <v>126600</v>
      </c>
      <c r="BI35" s="37">
        <f t="shared" si="61"/>
        <v>130200</v>
      </c>
      <c r="BJ35" s="37">
        <f t="shared" si="61"/>
        <v>133800</v>
      </c>
      <c r="BK35" s="37">
        <f t="shared" si="61"/>
        <v>137400</v>
      </c>
      <c r="BL35" s="37">
        <f t="shared" si="61"/>
        <v>91800</v>
      </c>
      <c r="BM35" s="37">
        <f t="shared" si="61"/>
        <v>88200</v>
      </c>
      <c r="BN35" s="37">
        <f t="shared" si="61"/>
        <v>84600</v>
      </c>
      <c r="BO35" s="37">
        <f t="shared" si="61"/>
        <v>81000</v>
      </c>
      <c r="BP35" s="37">
        <f t="shared" si="61"/>
        <v>77400</v>
      </c>
      <c r="BQ35" s="37">
        <f t="shared" ref="BQ35:CQ35" si="62">$C35*BQ3</f>
        <v>73800</v>
      </c>
      <c r="BR35" s="37">
        <f t="shared" si="62"/>
        <v>73800</v>
      </c>
      <c r="BS35" s="37">
        <f t="shared" si="62"/>
        <v>77400</v>
      </c>
      <c r="BT35" s="37">
        <f t="shared" si="62"/>
        <v>81000</v>
      </c>
      <c r="BU35" s="37">
        <f t="shared" si="62"/>
        <v>84600</v>
      </c>
      <c r="BV35" s="37">
        <f t="shared" si="62"/>
        <v>88200</v>
      </c>
      <c r="BW35" s="37">
        <f t="shared" si="62"/>
        <v>91800</v>
      </c>
      <c r="BX35" s="37">
        <f t="shared" si="62"/>
        <v>161400</v>
      </c>
      <c r="BY35" s="37">
        <f t="shared" si="62"/>
        <v>157800</v>
      </c>
      <c r="BZ35" s="37">
        <f t="shared" si="62"/>
        <v>154200</v>
      </c>
      <c r="CA35" s="37">
        <f t="shared" si="62"/>
        <v>150600</v>
      </c>
      <c r="CB35" s="37">
        <f t="shared" si="62"/>
        <v>147000</v>
      </c>
      <c r="CC35" s="37">
        <f t="shared" si="62"/>
        <v>143400</v>
      </c>
      <c r="CD35" s="37">
        <f t="shared" si="62"/>
        <v>143400</v>
      </c>
      <c r="CE35" s="37">
        <f t="shared" si="62"/>
        <v>147000</v>
      </c>
      <c r="CF35" s="37">
        <f t="shared" si="62"/>
        <v>150600</v>
      </c>
      <c r="CG35" s="37">
        <f t="shared" si="62"/>
        <v>154200</v>
      </c>
      <c r="CH35" s="37">
        <f t="shared" si="62"/>
        <v>157800</v>
      </c>
      <c r="CI35" s="37">
        <f t="shared" si="62"/>
        <v>161400</v>
      </c>
      <c r="CJ35" s="37">
        <f t="shared" si="62"/>
        <v>115800</v>
      </c>
      <c r="CK35" s="37">
        <f t="shared" si="62"/>
        <v>112200</v>
      </c>
      <c r="CL35" s="37">
        <f t="shared" si="62"/>
        <v>108600</v>
      </c>
      <c r="CM35" s="37">
        <f t="shared" si="62"/>
        <v>105000</v>
      </c>
      <c r="CN35" s="37">
        <f t="shared" si="62"/>
        <v>101400</v>
      </c>
      <c r="CO35" s="37">
        <f t="shared" si="62"/>
        <v>97800</v>
      </c>
      <c r="CP35" s="37">
        <f t="shared" si="62"/>
        <v>97800</v>
      </c>
      <c r="CQ35" s="37">
        <f t="shared" si="62"/>
        <v>101400</v>
      </c>
    </row>
    <row r="36" spans="2:95" x14ac:dyDescent="0.2">
      <c r="B36" s="25" t="s">
        <v>1105</v>
      </c>
      <c r="C36" s="26">
        <v>12</v>
      </c>
      <c r="D36" s="37">
        <f>$C36*D3</f>
        <v>89400</v>
      </c>
      <c r="E36" s="37">
        <f t="shared" ref="E36:BP36" si="63">$C36*E3</f>
        <v>85800</v>
      </c>
      <c r="F36" s="37">
        <f t="shared" si="63"/>
        <v>82200</v>
      </c>
      <c r="G36" s="37">
        <f t="shared" si="63"/>
        <v>78600</v>
      </c>
      <c r="H36" s="37">
        <f t="shared" si="63"/>
        <v>75000</v>
      </c>
      <c r="I36" s="37">
        <f t="shared" si="63"/>
        <v>71400</v>
      </c>
      <c r="J36" s="37">
        <f t="shared" si="63"/>
        <v>71400</v>
      </c>
      <c r="K36" s="37">
        <f t="shared" si="63"/>
        <v>75000</v>
      </c>
      <c r="L36" s="37">
        <f t="shared" si="63"/>
        <v>78600</v>
      </c>
      <c r="M36" s="37">
        <f t="shared" si="63"/>
        <v>82200</v>
      </c>
      <c r="N36" s="37">
        <f t="shared" si="63"/>
        <v>85800</v>
      </c>
      <c r="O36" s="37">
        <f t="shared" si="63"/>
        <v>89400</v>
      </c>
      <c r="P36" s="37">
        <f t="shared" si="63"/>
        <v>43800</v>
      </c>
      <c r="Q36" s="37">
        <f t="shared" si="63"/>
        <v>40200</v>
      </c>
      <c r="R36" s="37">
        <f t="shared" si="63"/>
        <v>36600</v>
      </c>
      <c r="S36" s="37">
        <f t="shared" si="63"/>
        <v>33000</v>
      </c>
      <c r="T36" s="37">
        <f t="shared" si="63"/>
        <v>29400</v>
      </c>
      <c r="U36" s="37">
        <f t="shared" si="63"/>
        <v>25800</v>
      </c>
      <c r="V36" s="37">
        <f t="shared" si="63"/>
        <v>25800</v>
      </c>
      <c r="W36" s="37">
        <f t="shared" si="63"/>
        <v>29400</v>
      </c>
      <c r="X36" s="37">
        <f t="shared" si="63"/>
        <v>33000</v>
      </c>
      <c r="Y36" s="37">
        <f t="shared" si="63"/>
        <v>36600</v>
      </c>
      <c r="Z36" s="37">
        <f t="shared" si="63"/>
        <v>40200</v>
      </c>
      <c r="AA36" s="37">
        <f t="shared" si="63"/>
        <v>43800</v>
      </c>
      <c r="AB36" s="37">
        <f t="shared" si="63"/>
        <v>125400</v>
      </c>
      <c r="AC36" s="37">
        <f t="shared" si="63"/>
        <v>121800</v>
      </c>
      <c r="AD36" s="37">
        <f t="shared" si="63"/>
        <v>118200</v>
      </c>
      <c r="AE36" s="37">
        <f t="shared" si="63"/>
        <v>114600</v>
      </c>
      <c r="AF36" s="37">
        <f t="shared" si="63"/>
        <v>111000</v>
      </c>
      <c r="AG36" s="37">
        <f t="shared" si="63"/>
        <v>107400</v>
      </c>
      <c r="AH36" s="37">
        <f t="shared" si="63"/>
        <v>107400</v>
      </c>
      <c r="AI36" s="37">
        <f t="shared" si="63"/>
        <v>111000</v>
      </c>
      <c r="AJ36" s="37">
        <f t="shared" si="63"/>
        <v>114600</v>
      </c>
      <c r="AK36" s="37">
        <f t="shared" si="63"/>
        <v>118200</v>
      </c>
      <c r="AL36" s="37">
        <f t="shared" si="63"/>
        <v>121800</v>
      </c>
      <c r="AM36" s="37">
        <f t="shared" si="63"/>
        <v>125400</v>
      </c>
      <c r="AN36" s="37">
        <f t="shared" si="63"/>
        <v>67800</v>
      </c>
      <c r="AO36" s="37">
        <f t="shared" si="63"/>
        <v>64200</v>
      </c>
      <c r="AP36" s="37">
        <f t="shared" si="63"/>
        <v>60600</v>
      </c>
      <c r="AQ36" s="37">
        <f t="shared" si="63"/>
        <v>57000</v>
      </c>
      <c r="AR36" s="37">
        <f t="shared" si="63"/>
        <v>53400</v>
      </c>
      <c r="AS36" s="37">
        <f t="shared" si="63"/>
        <v>49800</v>
      </c>
      <c r="AT36" s="37">
        <f t="shared" si="63"/>
        <v>49800</v>
      </c>
      <c r="AU36" s="37">
        <f t="shared" si="63"/>
        <v>53400</v>
      </c>
      <c r="AV36" s="37">
        <f t="shared" si="63"/>
        <v>57000</v>
      </c>
      <c r="AW36" s="37">
        <f t="shared" si="63"/>
        <v>60600</v>
      </c>
      <c r="AX36" s="37">
        <f t="shared" si="63"/>
        <v>64200</v>
      </c>
      <c r="AY36" s="37">
        <f t="shared" si="63"/>
        <v>67800</v>
      </c>
      <c r="AZ36" s="37">
        <f t="shared" si="63"/>
        <v>137400</v>
      </c>
      <c r="BA36" s="37">
        <f t="shared" si="63"/>
        <v>133800</v>
      </c>
      <c r="BB36" s="37">
        <f t="shared" si="63"/>
        <v>130200</v>
      </c>
      <c r="BC36" s="37">
        <f t="shared" si="63"/>
        <v>126600</v>
      </c>
      <c r="BD36" s="37">
        <f t="shared" si="63"/>
        <v>123000</v>
      </c>
      <c r="BE36" s="37">
        <f t="shared" si="63"/>
        <v>119400</v>
      </c>
      <c r="BF36" s="37">
        <f t="shared" si="63"/>
        <v>119400</v>
      </c>
      <c r="BG36" s="37">
        <f t="shared" si="63"/>
        <v>123000</v>
      </c>
      <c r="BH36" s="37">
        <f t="shared" si="63"/>
        <v>126600</v>
      </c>
      <c r="BI36" s="37">
        <f t="shared" si="63"/>
        <v>130200</v>
      </c>
      <c r="BJ36" s="37">
        <f t="shared" si="63"/>
        <v>133800</v>
      </c>
      <c r="BK36" s="37">
        <f t="shared" si="63"/>
        <v>137400</v>
      </c>
      <c r="BL36" s="37">
        <f t="shared" si="63"/>
        <v>91800</v>
      </c>
      <c r="BM36" s="37">
        <f t="shared" si="63"/>
        <v>88200</v>
      </c>
      <c r="BN36" s="37">
        <f t="shared" si="63"/>
        <v>84600</v>
      </c>
      <c r="BO36" s="37">
        <f t="shared" si="63"/>
        <v>81000</v>
      </c>
      <c r="BP36" s="37">
        <f t="shared" si="63"/>
        <v>77400</v>
      </c>
      <c r="BQ36" s="37">
        <f t="shared" ref="BQ36:CQ36" si="64">$C36*BQ3</f>
        <v>73800</v>
      </c>
      <c r="BR36" s="37">
        <f t="shared" si="64"/>
        <v>73800</v>
      </c>
      <c r="BS36" s="37">
        <f t="shared" si="64"/>
        <v>77400</v>
      </c>
      <c r="BT36" s="37">
        <f t="shared" si="64"/>
        <v>81000</v>
      </c>
      <c r="BU36" s="37">
        <f t="shared" si="64"/>
        <v>84600</v>
      </c>
      <c r="BV36" s="37">
        <f t="shared" si="64"/>
        <v>88200</v>
      </c>
      <c r="BW36" s="37">
        <f t="shared" si="64"/>
        <v>91800</v>
      </c>
      <c r="BX36" s="37">
        <f t="shared" si="64"/>
        <v>161400</v>
      </c>
      <c r="BY36" s="37">
        <f t="shared" si="64"/>
        <v>157800</v>
      </c>
      <c r="BZ36" s="37">
        <f t="shared" si="64"/>
        <v>154200</v>
      </c>
      <c r="CA36" s="37">
        <f t="shared" si="64"/>
        <v>150600</v>
      </c>
      <c r="CB36" s="37">
        <f t="shared" si="64"/>
        <v>147000</v>
      </c>
      <c r="CC36" s="37">
        <f t="shared" si="64"/>
        <v>143400</v>
      </c>
      <c r="CD36" s="37">
        <f t="shared" si="64"/>
        <v>143400</v>
      </c>
      <c r="CE36" s="37">
        <f t="shared" si="64"/>
        <v>147000</v>
      </c>
      <c r="CF36" s="37">
        <f t="shared" si="64"/>
        <v>150600</v>
      </c>
      <c r="CG36" s="37">
        <f t="shared" si="64"/>
        <v>154200</v>
      </c>
      <c r="CH36" s="37">
        <f t="shared" si="64"/>
        <v>157800</v>
      </c>
      <c r="CI36" s="37">
        <f t="shared" si="64"/>
        <v>161400</v>
      </c>
      <c r="CJ36" s="37">
        <f t="shared" si="64"/>
        <v>115800</v>
      </c>
      <c r="CK36" s="37">
        <f t="shared" si="64"/>
        <v>112200</v>
      </c>
      <c r="CL36" s="37">
        <f t="shared" si="64"/>
        <v>108600</v>
      </c>
      <c r="CM36" s="37">
        <f t="shared" si="64"/>
        <v>105000</v>
      </c>
      <c r="CN36" s="37">
        <f t="shared" si="64"/>
        <v>101400</v>
      </c>
      <c r="CO36" s="37">
        <f t="shared" si="64"/>
        <v>97800</v>
      </c>
      <c r="CP36" s="37">
        <f t="shared" si="64"/>
        <v>97800</v>
      </c>
      <c r="CQ36" s="37">
        <f t="shared" si="64"/>
        <v>101400</v>
      </c>
    </row>
    <row r="37" spans="2:95" x14ac:dyDescent="0.2">
      <c r="B37" s="25" t="s">
        <v>1106</v>
      </c>
      <c r="C37" s="26">
        <v>12</v>
      </c>
      <c r="D37" s="37">
        <f>$C37*D3</f>
        <v>89400</v>
      </c>
      <c r="E37" s="37">
        <f t="shared" ref="E37:BP37" si="65">$C37*E3</f>
        <v>85800</v>
      </c>
      <c r="F37" s="37">
        <f t="shared" si="65"/>
        <v>82200</v>
      </c>
      <c r="G37" s="37">
        <f t="shared" si="65"/>
        <v>78600</v>
      </c>
      <c r="H37" s="37">
        <f t="shared" si="65"/>
        <v>75000</v>
      </c>
      <c r="I37" s="37">
        <f t="shared" si="65"/>
        <v>71400</v>
      </c>
      <c r="J37" s="37">
        <f t="shared" si="65"/>
        <v>71400</v>
      </c>
      <c r="K37" s="37">
        <f t="shared" si="65"/>
        <v>75000</v>
      </c>
      <c r="L37" s="37">
        <f t="shared" si="65"/>
        <v>78600</v>
      </c>
      <c r="M37" s="37">
        <f t="shared" si="65"/>
        <v>82200</v>
      </c>
      <c r="N37" s="37">
        <f t="shared" si="65"/>
        <v>85800</v>
      </c>
      <c r="O37" s="37">
        <f t="shared" si="65"/>
        <v>89400</v>
      </c>
      <c r="P37" s="37">
        <f t="shared" si="65"/>
        <v>43800</v>
      </c>
      <c r="Q37" s="37">
        <f t="shared" si="65"/>
        <v>40200</v>
      </c>
      <c r="R37" s="37">
        <f t="shared" si="65"/>
        <v>36600</v>
      </c>
      <c r="S37" s="37">
        <f t="shared" si="65"/>
        <v>33000</v>
      </c>
      <c r="T37" s="37">
        <f t="shared" si="65"/>
        <v>29400</v>
      </c>
      <c r="U37" s="37">
        <f t="shared" si="65"/>
        <v>25800</v>
      </c>
      <c r="V37" s="37">
        <f t="shared" si="65"/>
        <v>25800</v>
      </c>
      <c r="W37" s="37">
        <f t="shared" si="65"/>
        <v>29400</v>
      </c>
      <c r="X37" s="37">
        <f t="shared" si="65"/>
        <v>33000</v>
      </c>
      <c r="Y37" s="37">
        <f t="shared" si="65"/>
        <v>36600</v>
      </c>
      <c r="Z37" s="37">
        <f t="shared" si="65"/>
        <v>40200</v>
      </c>
      <c r="AA37" s="37">
        <f t="shared" si="65"/>
        <v>43800</v>
      </c>
      <c r="AB37" s="37">
        <f t="shared" si="65"/>
        <v>125400</v>
      </c>
      <c r="AC37" s="37">
        <f t="shared" si="65"/>
        <v>121800</v>
      </c>
      <c r="AD37" s="37">
        <f t="shared" si="65"/>
        <v>118200</v>
      </c>
      <c r="AE37" s="37">
        <f t="shared" si="65"/>
        <v>114600</v>
      </c>
      <c r="AF37" s="37">
        <f t="shared" si="65"/>
        <v>111000</v>
      </c>
      <c r="AG37" s="37">
        <f t="shared" si="65"/>
        <v>107400</v>
      </c>
      <c r="AH37" s="37">
        <f t="shared" si="65"/>
        <v>107400</v>
      </c>
      <c r="AI37" s="37">
        <f t="shared" si="65"/>
        <v>111000</v>
      </c>
      <c r="AJ37" s="37">
        <f t="shared" si="65"/>
        <v>114600</v>
      </c>
      <c r="AK37" s="37">
        <f t="shared" si="65"/>
        <v>118200</v>
      </c>
      <c r="AL37" s="37">
        <f t="shared" si="65"/>
        <v>121800</v>
      </c>
      <c r="AM37" s="37">
        <f t="shared" si="65"/>
        <v>125400</v>
      </c>
      <c r="AN37" s="37">
        <f t="shared" si="65"/>
        <v>67800</v>
      </c>
      <c r="AO37" s="37">
        <f t="shared" si="65"/>
        <v>64200</v>
      </c>
      <c r="AP37" s="37">
        <f t="shared" si="65"/>
        <v>60600</v>
      </c>
      <c r="AQ37" s="37">
        <f t="shared" si="65"/>
        <v>57000</v>
      </c>
      <c r="AR37" s="37">
        <f t="shared" si="65"/>
        <v>53400</v>
      </c>
      <c r="AS37" s="37">
        <f t="shared" si="65"/>
        <v>49800</v>
      </c>
      <c r="AT37" s="37">
        <f t="shared" si="65"/>
        <v>49800</v>
      </c>
      <c r="AU37" s="37">
        <f t="shared" si="65"/>
        <v>53400</v>
      </c>
      <c r="AV37" s="37">
        <f t="shared" si="65"/>
        <v>57000</v>
      </c>
      <c r="AW37" s="37">
        <f t="shared" si="65"/>
        <v>60600</v>
      </c>
      <c r="AX37" s="37">
        <f t="shared" si="65"/>
        <v>64200</v>
      </c>
      <c r="AY37" s="37">
        <f t="shared" si="65"/>
        <v>67800</v>
      </c>
      <c r="AZ37" s="37">
        <f t="shared" si="65"/>
        <v>137400</v>
      </c>
      <c r="BA37" s="37">
        <f t="shared" si="65"/>
        <v>133800</v>
      </c>
      <c r="BB37" s="37">
        <f t="shared" si="65"/>
        <v>130200</v>
      </c>
      <c r="BC37" s="37">
        <f t="shared" si="65"/>
        <v>126600</v>
      </c>
      <c r="BD37" s="37">
        <f t="shared" si="65"/>
        <v>123000</v>
      </c>
      <c r="BE37" s="37">
        <f t="shared" si="65"/>
        <v>119400</v>
      </c>
      <c r="BF37" s="37">
        <f t="shared" si="65"/>
        <v>119400</v>
      </c>
      <c r="BG37" s="37">
        <f t="shared" si="65"/>
        <v>123000</v>
      </c>
      <c r="BH37" s="37">
        <f t="shared" si="65"/>
        <v>126600</v>
      </c>
      <c r="BI37" s="37">
        <f t="shared" si="65"/>
        <v>130200</v>
      </c>
      <c r="BJ37" s="37">
        <f t="shared" si="65"/>
        <v>133800</v>
      </c>
      <c r="BK37" s="37">
        <f t="shared" si="65"/>
        <v>137400</v>
      </c>
      <c r="BL37" s="37">
        <f t="shared" si="65"/>
        <v>91800</v>
      </c>
      <c r="BM37" s="37">
        <f t="shared" si="65"/>
        <v>88200</v>
      </c>
      <c r="BN37" s="37">
        <f t="shared" si="65"/>
        <v>84600</v>
      </c>
      <c r="BO37" s="37">
        <f t="shared" si="65"/>
        <v>81000</v>
      </c>
      <c r="BP37" s="37">
        <f t="shared" si="65"/>
        <v>77400</v>
      </c>
      <c r="BQ37" s="37">
        <f t="shared" ref="BQ37:CQ37" si="66">$C37*BQ3</f>
        <v>73800</v>
      </c>
      <c r="BR37" s="37">
        <f t="shared" si="66"/>
        <v>73800</v>
      </c>
      <c r="BS37" s="37">
        <f t="shared" si="66"/>
        <v>77400</v>
      </c>
      <c r="BT37" s="37">
        <f t="shared" si="66"/>
        <v>81000</v>
      </c>
      <c r="BU37" s="37">
        <f t="shared" si="66"/>
        <v>84600</v>
      </c>
      <c r="BV37" s="37">
        <f t="shared" si="66"/>
        <v>88200</v>
      </c>
      <c r="BW37" s="37">
        <f t="shared" si="66"/>
        <v>91800</v>
      </c>
      <c r="BX37" s="37">
        <f t="shared" si="66"/>
        <v>161400</v>
      </c>
      <c r="BY37" s="37">
        <f t="shared" si="66"/>
        <v>157800</v>
      </c>
      <c r="BZ37" s="37">
        <f t="shared" si="66"/>
        <v>154200</v>
      </c>
      <c r="CA37" s="37">
        <f t="shared" si="66"/>
        <v>150600</v>
      </c>
      <c r="CB37" s="37">
        <f t="shared" si="66"/>
        <v>147000</v>
      </c>
      <c r="CC37" s="37">
        <f t="shared" si="66"/>
        <v>143400</v>
      </c>
      <c r="CD37" s="37">
        <f t="shared" si="66"/>
        <v>143400</v>
      </c>
      <c r="CE37" s="37">
        <f t="shared" si="66"/>
        <v>147000</v>
      </c>
      <c r="CF37" s="37">
        <f t="shared" si="66"/>
        <v>150600</v>
      </c>
      <c r="CG37" s="37">
        <f t="shared" si="66"/>
        <v>154200</v>
      </c>
      <c r="CH37" s="37">
        <f t="shared" si="66"/>
        <v>157800</v>
      </c>
      <c r="CI37" s="37">
        <f t="shared" si="66"/>
        <v>161400</v>
      </c>
      <c r="CJ37" s="37">
        <f t="shared" si="66"/>
        <v>115800</v>
      </c>
      <c r="CK37" s="37">
        <f t="shared" si="66"/>
        <v>112200</v>
      </c>
      <c r="CL37" s="37">
        <f t="shared" si="66"/>
        <v>108600</v>
      </c>
      <c r="CM37" s="37">
        <f t="shared" si="66"/>
        <v>105000</v>
      </c>
      <c r="CN37" s="37">
        <f t="shared" si="66"/>
        <v>101400</v>
      </c>
      <c r="CO37" s="37">
        <f t="shared" si="66"/>
        <v>97800</v>
      </c>
      <c r="CP37" s="37">
        <f t="shared" si="66"/>
        <v>97800</v>
      </c>
      <c r="CQ37" s="37">
        <f t="shared" si="66"/>
        <v>101400</v>
      </c>
    </row>
    <row r="38" spans="2:95" x14ac:dyDescent="0.2">
      <c r="B38" s="25" t="s">
        <v>1107</v>
      </c>
      <c r="C38" s="26">
        <v>12</v>
      </c>
      <c r="D38" s="37">
        <f>$C38*D3</f>
        <v>89400</v>
      </c>
      <c r="E38" s="37">
        <f t="shared" ref="E38:BP38" si="67">$C38*E3</f>
        <v>85800</v>
      </c>
      <c r="F38" s="37">
        <f t="shared" si="67"/>
        <v>82200</v>
      </c>
      <c r="G38" s="37">
        <f t="shared" si="67"/>
        <v>78600</v>
      </c>
      <c r="H38" s="37">
        <f t="shared" si="67"/>
        <v>75000</v>
      </c>
      <c r="I38" s="37">
        <f t="shared" si="67"/>
        <v>71400</v>
      </c>
      <c r="J38" s="37">
        <f t="shared" si="67"/>
        <v>71400</v>
      </c>
      <c r="K38" s="37">
        <f t="shared" si="67"/>
        <v>75000</v>
      </c>
      <c r="L38" s="37">
        <f t="shared" si="67"/>
        <v>78600</v>
      </c>
      <c r="M38" s="37">
        <f t="shared" si="67"/>
        <v>82200</v>
      </c>
      <c r="N38" s="37">
        <f t="shared" si="67"/>
        <v>85800</v>
      </c>
      <c r="O38" s="37">
        <f t="shared" si="67"/>
        <v>89400</v>
      </c>
      <c r="P38" s="37">
        <f t="shared" si="67"/>
        <v>43800</v>
      </c>
      <c r="Q38" s="37">
        <f t="shared" si="67"/>
        <v>40200</v>
      </c>
      <c r="R38" s="37">
        <f t="shared" si="67"/>
        <v>36600</v>
      </c>
      <c r="S38" s="37">
        <f t="shared" si="67"/>
        <v>33000</v>
      </c>
      <c r="T38" s="37">
        <f t="shared" si="67"/>
        <v>29400</v>
      </c>
      <c r="U38" s="37">
        <f t="shared" si="67"/>
        <v>25800</v>
      </c>
      <c r="V38" s="37">
        <f t="shared" si="67"/>
        <v>25800</v>
      </c>
      <c r="W38" s="37">
        <f t="shared" si="67"/>
        <v>29400</v>
      </c>
      <c r="X38" s="37">
        <f t="shared" si="67"/>
        <v>33000</v>
      </c>
      <c r="Y38" s="37">
        <f t="shared" si="67"/>
        <v>36600</v>
      </c>
      <c r="Z38" s="37">
        <f t="shared" si="67"/>
        <v>40200</v>
      </c>
      <c r="AA38" s="37">
        <f t="shared" si="67"/>
        <v>43800</v>
      </c>
      <c r="AB38" s="37">
        <f t="shared" si="67"/>
        <v>125400</v>
      </c>
      <c r="AC38" s="37">
        <f t="shared" si="67"/>
        <v>121800</v>
      </c>
      <c r="AD38" s="37">
        <f t="shared" si="67"/>
        <v>118200</v>
      </c>
      <c r="AE38" s="37">
        <f t="shared" si="67"/>
        <v>114600</v>
      </c>
      <c r="AF38" s="37">
        <f t="shared" si="67"/>
        <v>111000</v>
      </c>
      <c r="AG38" s="37">
        <f t="shared" si="67"/>
        <v>107400</v>
      </c>
      <c r="AH38" s="37">
        <f t="shared" si="67"/>
        <v>107400</v>
      </c>
      <c r="AI38" s="37">
        <f t="shared" si="67"/>
        <v>111000</v>
      </c>
      <c r="AJ38" s="37">
        <f t="shared" si="67"/>
        <v>114600</v>
      </c>
      <c r="AK38" s="37">
        <f t="shared" si="67"/>
        <v>118200</v>
      </c>
      <c r="AL38" s="37">
        <f t="shared" si="67"/>
        <v>121800</v>
      </c>
      <c r="AM38" s="37">
        <f t="shared" si="67"/>
        <v>125400</v>
      </c>
      <c r="AN38" s="37">
        <f t="shared" si="67"/>
        <v>67800</v>
      </c>
      <c r="AO38" s="37">
        <f t="shared" si="67"/>
        <v>64200</v>
      </c>
      <c r="AP38" s="37">
        <f t="shared" si="67"/>
        <v>60600</v>
      </c>
      <c r="AQ38" s="37">
        <f t="shared" si="67"/>
        <v>57000</v>
      </c>
      <c r="AR38" s="37">
        <f t="shared" si="67"/>
        <v>53400</v>
      </c>
      <c r="AS38" s="37">
        <f t="shared" si="67"/>
        <v>49800</v>
      </c>
      <c r="AT38" s="37">
        <f t="shared" si="67"/>
        <v>49800</v>
      </c>
      <c r="AU38" s="37">
        <f t="shared" si="67"/>
        <v>53400</v>
      </c>
      <c r="AV38" s="37">
        <f t="shared" si="67"/>
        <v>57000</v>
      </c>
      <c r="AW38" s="37">
        <f t="shared" si="67"/>
        <v>60600</v>
      </c>
      <c r="AX38" s="37">
        <f t="shared" si="67"/>
        <v>64200</v>
      </c>
      <c r="AY38" s="37">
        <f t="shared" si="67"/>
        <v>67800</v>
      </c>
      <c r="AZ38" s="37">
        <f t="shared" si="67"/>
        <v>137400</v>
      </c>
      <c r="BA38" s="37">
        <f t="shared" si="67"/>
        <v>133800</v>
      </c>
      <c r="BB38" s="37">
        <f t="shared" si="67"/>
        <v>130200</v>
      </c>
      <c r="BC38" s="37">
        <f t="shared" si="67"/>
        <v>126600</v>
      </c>
      <c r="BD38" s="37">
        <f t="shared" si="67"/>
        <v>123000</v>
      </c>
      <c r="BE38" s="37">
        <f t="shared" si="67"/>
        <v>119400</v>
      </c>
      <c r="BF38" s="37">
        <f t="shared" si="67"/>
        <v>119400</v>
      </c>
      <c r="BG38" s="37">
        <f t="shared" si="67"/>
        <v>123000</v>
      </c>
      <c r="BH38" s="37">
        <f t="shared" si="67"/>
        <v>126600</v>
      </c>
      <c r="BI38" s="37">
        <f t="shared" si="67"/>
        <v>130200</v>
      </c>
      <c r="BJ38" s="37">
        <f t="shared" si="67"/>
        <v>133800</v>
      </c>
      <c r="BK38" s="37">
        <f t="shared" si="67"/>
        <v>137400</v>
      </c>
      <c r="BL38" s="37">
        <f t="shared" si="67"/>
        <v>91800</v>
      </c>
      <c r="BM38" s="37">
        <f t="shared" si="67"/>
        <v>88200</v>
      </c>
      <c r="BN38" s="37">
        <f t="shared" si="67"/>
        <v>84600</v>
      </c>
      <c r="BO38" s="37">
        <f t="shared" si="67"/>
        <v>81000</v>
      </c>
      <c r="BP38" s="37">
        <f t="shared" si="67"/>
        <v>77400</v>
      </c>
      <c r="BQ38" s="37">
        <f t="shared" ref="BQ38:CQ38" si="68">$C38*BQ3</f>
        <v>73800</v>
      </c>
      <c r="BR38" s="37">
        <f t="shared" si="68"/>
        <v>73800</v>
      </c>
      <c r="BS38" s="37">
        <f t="shared" si="68"/>
        <v>77400</v>
      </c>
      <c r="BT38" s="37">
        <f t="shared" si="68"/>
        <v>81000</v>
      </c>
      <c r="BU38" s="37">
        <f t="shared" si="68"/>
        <v>84600</v>
      </c>
      <c r="BV38" s="37">
        <f t="shared" si="68"/>
        <v>88200</v>
      </c>
      <c r="BW38" s="37">
        <f t="shared" si="68"/>
        <v>91800</v>
      </c>
      <c r="BX38" s="37">
        <f t="shared" si="68"/>
        <v>161400</v>
      </c>
      <c r="BY38" s="37">
        <f t="shared" si="68"/>
        <v>157800</v>
      </c>
      <c r="BZ38" s="37">
        <f t="shared" si="68"/>
        <v>154200</v>
      </c>
      <c r="CA38" s="37">
        <f t="shared" si="68"/>
        <v>150600</v>
      </c>
      <c r="CB38" s="37">
        <f t="shared" si="68"/>
        <v>147000</v>
      </c>
      <c r="CC38" s="37">
        <f t="shared" si="68"/>
        <v>143400</v>
      </c>
      <c r="CD38" s="37">
        <f t="shared" si="68"/>
        <v>143400</v>
      </c>
      <c r="CE38" s="37">
        <f t="shared" si="68"/>
        <v>147000</v>
      </c>
      <c r="CF38" s="37">
        <f t="shared" si="68"/>
        <v>150600</v>
      </c>
      <c r="CG38" s="37">
        <f t="shared" si="68"/>
        <v>154200</v>
      </c>
      <c r="CH38" s="37">
        <f t="shared" si="68"/>
        <v>157800</v>
      </c>
      <c r="CI38" s="37">
        <f t="shared" si="68"/>
        <v>161400</v>
      </c>
      <c r="CJ38" s="37">
        <f t="shared" si="68"/>
        <v>115800</v>
      </c>
      <c r="CK38" s="37">
        <f t="shared" si="68"/>
        <v>112200</v>
      </c>
      <c r="CL38" s="37">
        <f t="shared" si="68"/>
        <v>108600</v>
      </c>
      <c r="CM38" s="37">
        <f t="shared" si="68"/>
        <v>105000</v>
      </c>
      <c r="CN38" s="37">
        <f t="shared" si="68"/>
        <v>101400</v>
      </c>
      <c r="CO38" s="37">
        <f t="shared" si="68"/>
        <v>97800</v>
      </c>
      <c r="CP38" s="37">
        <f t="shared" si="68"/>
        <v>97800</v>
      </c>
      <c r="CQ38" s="37">
        <f t="shared" si="68"/>
        <v>101400</v>
      </c>
    </row>
    <row r="39" spans="2:95" x14ac:dyDescent="0.2">
      <c r="B39" s="25" t="s">
        <v>1108</v>
      </c>
      <c r="C39" s="26">
        <v>12</v>
      </c>
      <c r="D39" s="37">
        <f>$C39*D3</f>
        <v>89400</v>
      </c>
      <c r="E39" s="37">
        <f t="shared" ref="E39:BP39" si="69">$C39*E3</f>
        <v>85800</v>
      </c>
      <c r="F39" s="37">
        <f t="shared" si="69"/>
        <v>82200</v>
      </c>
      <c r="G39" s="37">
        <f t="shared" si="69"/>
        <v>78600</v>
      </c>
      <c r="H39" s="37">
        <f t="shared" si="69"/>
        <v>75000</v>
      </c>
      <c r="I39" s="37">
        <f t="shared" si="69"/>
        <v>71400</v>
      </c>
      <c r="J39" s="37">
        <f t="shared" si="69"/>
        <v>71400</v>
      </c>
      <c r="K39" s="37">
        <f t="shared" si="69"/>
        <v>75000</v>
      </c>
      <c r="L39" s="37">
        <f t="shared" si="69"/>
        <v>78600</v>
      </c>
      <c r="M39" s="37">
        <f t="shared" si="69"/>
        <v>82200</v>
      </c>
      <c r="N39" s="37">
        <f t="shared" si="69"/>
        <v>85800</v>
      </c>
      <c r="O39" s="37">
        <f t="shared" si="69"/>
        <v>89400</v>
      </c>
      <c r="P39" s="37">
        <f t="shared" si="69"/>
        <v>43800</v>
      </c>
      <c r="Q39" s="37">
        <f t="shared" si="69"/>
        <v>40200</v>
      </c>
      <c r="R39" s="37">
        <f t="shared" si="69"/>
        <v>36600</v>
      </c>
      <c r="S39" s="37">
        <f t="shared" si="69"/>
        <v>33000</v>
      </c>
      <c r="T39" s="37">
        <f t="shared" si="69"/>
        <v>29400</v>
      </c>
      <c r="U39" s="37">
        <f t="shared" si="69"/>
        <v>25800</v>
      </c>
      <c r="V39" s="37">
        <f t="shared" si="69"/>
        <v>25800</v>
      </c>
      <c r="W39" s="37">
        <f t="shared" si="69"/>
        <v>29400</v>
      </c>
      <c r="X39" s="37">
        <f t="shared" si="69"/>
        <v>33000</v>
      </c>
      <c r="Y39" s="37">
        <f t="shared" si="69"/>
        <v>36600</v>
      </c>
      <c r="Z39" s="37">
        <f t="shared" si="69"/>
        <v>40200</v>
      </c>
      <c r="AA39" s="37">
        <f t="shared" si="69"/>
        <v>43800</v>
      </c>
      <c r="AB39" s="37">
        <f t="shared" si="69"/>
        <v>125400</v>
      </c>
      <c r="AC39" s="37">
        <f t="shared" si="69"/>
        <v>121800</v>
      </c>
      <c r="AD39" s="37">
        <f t="shared" si="69"/>
        <v>118200</v>
      </c>
      <c r="AE39" s="37">
        <f t="shared" si="69"/>
        <v>114600</v>
      </c>
      <c r="AF39" s="37">
        <f t="shared" si="69"/>
        <v>111000</v>
      </c>
      <c r="AG39" s="37">
        <f t="shared" si="69"/>
        <v>107400</v>
      </c>
      <c r="AH39" s="37">
        <f t="shared" si="69"/>
        <v>107400</v>
      </c>
      <c r="AI39" s="37">
        <f t="shared" si="69"/>
        <v>111000</v>
      </c>
      <c r="AJ39" s="37">
        <f t="shared" si="69"/>
        <v>114600</v>
      </c>
      <c r="AK39" s="37">
        <f t="shared" si="69"/>
        <v>118200</v>
      </c>
      <c r="AL39" s="37">
        <f t="shared" si="69"/>
        <v>121800</v>
      </c>
      <c r="AM39" s="37">
        <f t="shared" si="69"/>
        <v>125400</v>
      </c>
      <c r="AN39" s="37">
        <f t="shared" si="69"/>
        <v>67800</v>
      </c>
      <c r="AO39" s="37">
        <f t="shared" si="69"/>
        <v>64200</v>
      </c>
      <c r="AP39" s="37">
        <f t="shared" si="69"/>
        <v>60600</v>
      </c>
      <c r="AQ39" s="37">
        <f t="shared" si="69"/>
        <v>57000</v>
      </c>
      <c r="AR39" s="37">
        <f t="shared" si="69"/>
        <v>53400</v>
      </c>
      <c r="AS39" s="37">
        <f t="shared" si="69"/>
        <v>49800</v>
      </c>
      <c r="AT39" s="37">
        <f t="shared" si="69"/>
        <v>49800</v>
      </c>
      <c r="AU39" s="37">
        <f t="shared" si="69"/>
        <v>53400</v>
      </c>
      <c r="AV39" s="37">
        <f t="shared" si="69"/>
        <v>57000</v>
      </c>
      <c r="AW39" s="37">
        <f t="shared" si="69"/>
        <v>60600</v>
      </c>
      <c r="AX39" s="37">
        <f t="shared" si="69"/>
        <v>64200</v>
      </c>
      <c r="AY39" s="37">
        <f t="shared" si="69"/>
        <v>67800</v>
      </c>
      <c r="AZ39" s="37">
        <f t="shared" si="69"/>
        <v>137400</v>
      </c>
      <c r="BA39" s="37">
        <f t="shared" si="69"/>
        <v>133800</v>
      </c>
      <c r="BB39" s="37">
        <f t="shared" si="69"/>
        <v>130200</v>
      </c>
      <c r="BC39" s="37">
        <f t="shared" si="69"/>
        <v>126600</v>
      </c>
      <c r="BD39" s="37">
        <f t="shared" si="69"/>
        <v>123000</v>
      </c>
      <c r="BE39" s="37">
        <f t="shared" si="69"/>
        <v>119400</v>
      </c>
      <c r="BF39" s="37">
        <f t="shared" si="69"/>
        <v>119400</v>
      </c>
      <c r="BG39" s="37">
        <f t="shared" si="69"/>
        <v>123000</v>
      </c>
      <c r="BH39" s="37">
        <f t="shared" si="69"/>
        <v>126600</v>
      </c>
      <c r="BI39" s="37">
        <f t="shared" si="69"/>
        <v>130200</v>
      </c>
      <c r="BJ39" s="37">
        <f t="shared" si="69"/>
        <v>133800</v>
      </c>
      <c r="BK39" s="37">
        <f t="shared" si="69"/>
        <v>137400</v>
      </c>
      <c r="BL39" s="37">
        <f t="shared" si="69"/>
        <v>91800</v>
      </c>
      <c r="BM39" s="37">
        <f t="shared" si="69"/>
        <v>88200</v>
      </c>
      <c r="BN39" s="37">
        <f t="shared" si="69"/>
        <v>84600</v>
      </c>
      <c r="BO39" s="37">
        <f t="shared" si="69"/>
        <v>81000</v>
      </c>
      <c r="BP39" s="37">
        <f t="shared" si="69"/>
        <v>77400</v>
      </c>
      <c r="BQ39" s="37">
        <f t="shared" ref="BQ39:CQ39" si="70">$C39*BQ3</f>
        <v>73800</v>
      </c>
      <c r="BR39" s="37">
        <f t="shared" si="70"/>
        <v>73800</v>
      </c>
      <c r="BS39" s="37">
        <f t="shared" si="70"/>
        <v>77400</v>
      </c>
      <c r="BT39" s="37">
        <f t="shared" si="70"/>
        <v>81000</v>
      </c>
      <c r="BU39" s="37">
        <f t="shared" si="70"/>
        <v>84600</v>
      </c>
      <c r="BV39" s="37">
        <f t="shared" si="70"/>
        <v>88200</v>
      </c>
      <c r="BW39" s="37">
        <f t="shared" si="70"/>
        <v>91800</v>
      </c>
      <c r="BX39" s="37">
        <f t="shared" si="70"/>
        <v>161400</v>
      </c>
      <c r="BY39" s="37">
        <f t="shared" si="70"/>
        <v>157800</v>
      </c>
      <c r="BZ39" s="37">
        <f t="shared" si="70"/>
        <v>154200</v>
      </c>
      <c r="CA39" s="37">
        <f t="shared" si="70"/>
        <v>150600</v>
      </c>
      <c r="CB39" s="37">
        <f t="shared" si="70"/>
        <v>147000</v>
      </c>
      <c r="CC39" s="37">
        <f t="shared" si="70"/>
        <v>143400</v>
      </c>
      <c r="CD39" s="37">
        <f t="shared" si="70"/>
        <v>143400</v>
      </c>
      <c r="CE39" s="37">
        <f t="shared" si="70"/>
        <v>147000</v>
      </c>
      <c r="CF39" s="37">
        <f t="shared" si="70"/>
        <v>150600</v>
      </c>
      <c r="CG39" s="37">
        <f t="shared" si="70"/>
        <v>154200</v>
      </c>
      <c r="CH39" s="37">
        <f t="shared" si="70"/>
        <v>157800</v>
      </c>
      <c r="CI39" s="37">
        <f t="shared" si="70"/>
        <v>161400</v>
      </c>
      <c r="CJ39" s="37">
        <f t="shared" si="70"/>
        <v>115800</v>
      </c>
      <c r="CK39" s="37">
        <f t="shared" si="70"/>
        <v>112200</v>
      </c>
      <c r="CL39" s="37">
        <f t="shared" si="70"/>
        <v>108600</v>
      </c>
      <c r="CM39" s="37">
        <f t="shared" si="70"/>
        <v>105000</v>
      </c>
      <c r="CN39" s="37">
        <f t="shared" si="70"/>
        <v>101400</v>
      </c>
      <c r="CO39" s="37">
        <f t="shared" si="70"/>
        <v>97800</v>
      </c>
      <c r="CP39" s="37">
        <f t="shared" si="70"/>
        <v>97800</v>
      </c>
      <c r="CQ39" s="37">
        <f t="shared" si="70"/>
        <v>101400</v>
      </c>
    </row>
    <row r="40" spans="2:95" x14ac:dyDescent="0.2">
      <c r="B40" s="25" t="s">
        <v>1109</v>
      </c>
      <c r="C40" s="26">
        <v>12</v>
      </c>
      <c r="D40" s="37">
        <f>$C40*D3</f>
        <v>89400</v>
      </c>
      <c r="E40" s="37">
        <f t="shared" ref="E40:BP40" si="71">$C40*E3</f>
        <v>85800</v>
      </c>
      <c r="F40" s="37">
        <f t="shared" si="71"/>
        <v>82200</v>
      </c>
      <c r="G40" s="37">
        <f t="shared" si="71"/>
        <v>78600</v>
      </c>
      <c r="H40" s="37">
        <f t="shared" si="71"/>
        <v>75000</v>
      </c>
      <c r="I40" s="37">
        <f t="shared" si="71"/>
        <v>71400</v>
      </c>
      <c r="J40" s="37">
        <f t="shared" si="71"/>
        <v>71400</v>
      </c>
      <c r="K40" s="37">
        <f t="shared" si="71"/>
        <v>75000</v>
      </c>
      <c r="L40" s="37">
        <f t="shared" si="71"/>
        <v>78600</v>
      </c>
      <c r="M40" s="37">
        <f t="shared" si="71"/>
        <v>82200</v>
      </c>
      <c r="N40" s="37">
        <f t="shared" si="71"/>
        <v>85800</v>
      </c>
      <c r="O40" s="37">
        <f t="shared" si="71"/>
        <v>89400</v>
      </c>
      <c r="P40" s="37">
        <f t="shared" si="71"/>
        <v>43800</v>
      </c>
      <c r="Q40" s="37">
        <f t="shared" si="71"/>
        <v>40200</v>
      </c>
      <c r="R40" s="37">
        <f t="shared" si="71"/>
        <v>36600</v>
      </c>
      <c r="S40" s="37">
        <f t="shared" si="71"/>
        <v>33000</v>
      </c>
      <c r="T40" s="37">
        <f t="shared" si="71"/>
        <v>29400</v>
      </c>
      <c r="U40" s="37">
        <f t="shared" si="71"/>
        <v>25800</v>
      </c>
      <c r="V40" s="37">
        <f t="shared" si="71"/>
        <v>25800</v>
      </c>
      <c r="W40" s="37">
        <f t="shared" si="71"/>
        <v>29400</v>
      </c>
      <c r="X40" s="37">
        <f t="shared" si="71"/>
        <v>33000</v>
      </c>
      <c r="Y40" s="37">
        <f t="shared" si="71"/>
        <v>36600</v>
      </c>
      <c r="Z40" s="37">
        <f t="shared" si="71"/>
        <v>40200</v>
      </c>
      <c r="AA40" s="37">
        <f t="shared" si="71"/>
        <v>43800</v>
      </c>
      <c r="AB40" s="37">
        <f t="shared" si="71"/>
        <v>125400</v>
      </c>
      <c r="AC40" s="37">
        <f t="shared" si="71"/>
        <v>121800</v>
      </c>
      <c r="AD40" s="37">
        <f t="shared" si="71"/>
        <v>118200</v>
      </c>
      <c r="AE40" s="37">
        <f t="shared" si="71"/>
        <v>114600</v>
      </c>
      <c r="AF40" s="37">
        <f t="shared" si="71"/>
        <v>111000</v>
      </c>
      <c r="AG40" s="37">
        <f t="shared" si="71"/>
        <v>107400</v>
      </c>
      <c r="AH40" s="37">
        <f t="shared" si="71"/>
        <v>107400</v>
      </c>
      <c r="AI40" s="37">
        <f t="shared" si="71"/>
        <v>111000</v>
      </c>
      <c r="AJ40" s="37">
        <f t="shared" si="71"/>
        <v>114600</v>
      </c>
      <c r="AK40" s="37">
        <f t="shared" si="71"/>
        <v>118200</v>
      </c>
      <c r="AL40" s="37">
        <f t="shared" si="71"/>
        <v>121800</v>
      </c>
      <c r="AM40" s="37">
        <f t="shared" si="71"/>
        <v>125400</v>
      </c>
      <c r="AN40" s="37">
        <f t="shared" si="71"/>
        <v>67800</v>
      </c>
      <c r="AO40" s="37">
        <f t="shared" si="71"/>
        <v>64200</v>
      </c>
      <c r="AP40" s="37">
        <f t="shared" si="71"/>
        <v>60600</v>
      </c>
      <c r="AQ40" s="37">
        <f t="shared" si="71"/>
        <v>57000</v>
      </c>
      <c r="AR40" s="37">
        <f t="shared" si="71"/>
        <v>53400</v>
      </c>
      <c r="AS40" s="37">
        <f t="shared" si="71"/>
        <v>49800</v>
      </c>
      <c r="AT40" s="37">
        <f t="shared" si="71"/>
        <v>49800</v>
      </c>
      <c r="AU40" s="37">
        <f t="shared" si="71"/>
        <v>53400</v>
      </c>
      <c r="AV40" s="37">
        <f t="shared" si="71"/>
        <v>57000</v>
      </c>
      <c r="AW40" s="37">
        <f t="shared" si="71"/>
        <v>60600</v>
      </c>
      <c r="AX40" s="37">
        <f t="shared" si="71"/>
        <v>64200</v>
      </c>
      <c r="AY40" s="37">
        <f t="shared" si="71"/>
        <v>67800</v>
      </c>
      <c r="AZ40" s="37">
        <f t="shared" si="71"/>
        <v>137400</v>
      </c>
      <c r="BA40" s="37">
        <f t="shared" si="71"/>
        <v>133800</v>
      </c>
      <c r="BB40" s="37">
        <f t="shared" si="71"/>
        <v>130200</v>
      </c>
      <c r="BC40" s="37">
        <f t="shared" si="71"/>
        <v>126600</v>
      </c>
      <c r="BD40" s="37">
        <f t="shared" si="71"/>
        <v>123000</v>
      </c>
      <c r="BE40" s="37">
        <f t="shared" si="71"/>
        <v>119400</v>
      </c>
      <c r="BF40" s="37">
        <f t="shared" si="71"/>
        <v>119400</v>
      </c>
      <c r="BG40" s="37">
        <f t="shared" si="71"/>
        <v>123000</v>
      </c>
      <c r="BH40" s="37">
        <f t="shared" si="71"/>
        <v>126600</v>
      </c>
      <c r="BI40" s="37">
        <f t="shared" si="71"/>
        <v>130200</v>
      </c>
      <c r="BJ40" s="37">
        <f t="shared" si="71"/>
        <v>133800</v>
      </c>
      <c r="BK40" s="37">
        <f t="shared" si="71"/>
        <v>137400</v>
      </c>
      <c r="BL40" s="37">
        <f t="shared" si="71"/>
        <v>91800</v>
      </c>
      <c r="BM40" s="37">
        <f t="shared" si="71"/>
        <v>88200</v>
      </c>
      <c r="BN40" s="37">
        <f t="shared" si="71"/>
        <v>84600</v>
      </c>
      <c r="BO40" s="37">
        <f t="shared" si="71"/>
        <v>81000</v>
      </c>
      <c r="BP40" s="37">
        <f t="shared" si="71"/>
        <v>77400</v>
      </c>
      <c r="BQ40" s="37">
        <f t="shared" ref="BQ40:CQ40" si="72">$C40*BQ3</f>
        <v>73800</v>
      </c>
      <c r="BR40" s="37">
        <f t="shared" si="72"/>
        <v>73800</v>
      </c>
      <c r="BS40" s="37">
        <f t="shared" si="72"/>
        <v>77400</v>
      </c>
      <c r="BT40" s="37">
        <f t="shared" si="72"/>
        <v>81000</v>
      </c>
      <c r="BU40" s="37">
        <f t="shared" si="72"/>
        <v>84600</v>
      </c>
      <c r="BV40" s="37">
        <f t="shared" si="72"/>
        <v>88200</v>
      </c>
      <c r="BW40" s="37">
        <f t="shared" si="72"/>
        <v>91800</v>
      </c>
      <c r="BX40" s="37">
        <f t="shared" si="72"/>
        <v>161400</v>
      </c>
      <c r="BY40" s="37">
        <f t="shared" si="72"/>
        <v>157800</v>
      </c>
      <c r="BZ40" s="37">
        <f t="shared" si="72"/>
        <v>154200</v>
      </c>
      <c r="CA40" s="37">
        <f t="shared" si="72"/>
        <v>150600</v>
      </c>
      <c r="CB40" s="37">
        <f t="shared" si="72"/>
        <v>147000</v>
      </c>
      <c r="CC40" s="37">
        <f t="shared" si="72"/>
        <v>143400</v>
      </c>
      <c r="CD40" s="37">
        <f t="shared" si="72"/>
        <v>143400</v>
      </c>
      <c r="CE40" s="37">
        <f t="shared" si="72"/>
        <v>147000</v>
      </c>
      <c r="CF40" s="37">
        <f t="shared" si="72"/>
        <v>150600</v>
      </c>
      <c r="CG40" s="37">
        <f t="shared" si="72"/>
        <v>154200</v>
      </c>
      <c r="CH40" s="37">
        <f t="shared" si="72"/>
        <v>157800</v>
      </c>
      <c r="CI40" s="37">
        <f t="shared" si="72"/>
        <v>161400</v>
      </c>
      <c r="CJ40" s="37">
        <f t="shared" si="72"/>
        <v>115800</v>
      </c>
      <c r="CK40" s="37">
        <f t="shared" si="72"/>
        <v>112200</v>
      </c>
      <c r="CL40" s="37">
        <f t="shared" si="72"/>
        <v>108600</v>
      </c>
      <c r="CM40" s="37">
        <f t="shared" si="72"/>
        <v>105000</v>
      </c>
      <c r="CN40" s="37">
        <f t="shared" si="72"/>
        <v>101400</v>
      </c>
      <c r="CO40" s="37">
        <f t="shared" si="72"/>
        <v>97800</v>
      </c>
      <c r="CP40" s="37">
        <f t="shared" si="72"/>
        <v>97800</v>
      </c>
      <c r="CQ40" s="37">
        <f t="shared" si="72"/>
        <v>101400</v>
      </c>
    </row>
    <row r="41" spans="2:95" x14ac:dyDescent="0.2">
      <c r="B41" s="25" t="s">
        <v>1110</v>
      </c>
      <c r="C41" s="26">
        <v>12</v>
      </c>
      <c r="D41" s="37">
        <f>$C41*D3</f>
        <v>89400</v>
      </c>
      <c r="E41" s="37">
        <f t="shared" ref="E41:BP41" si="73">$C41*E3</f>
        <v>85800</v>
      </c>
      <c r="F41" s="37">
        <f t="shared" si="73"/>
        <v>82200</v>
      </c>
      <c r="G41" s="37">
        <f t="shared" si="73"/>
        <v>78600</v>
      </c>
      <c r="H41" s="37">
        <f t="shared" si="73"/>
        <v>75000</v>
      </c>
      <c r="I41" s="37">
        <f t="shared" si="73"/>
        <v>71400</v>
      </c>
      <c r="J41" s="37">
        <f t="shared" si="73"/>
        <v>71400</v>
      </c>
      <c r="K41" s="37">
        <f t="shared" si="73"/>
        <v>75000</v>
      </c>
      <c r="L41" s="37">
        <f t="shared" si="73"/>
        <v>78600</v>
      </c>
      <c r="M41" s="37">
        <f t="shared" si="73"/>
        <v>82200</v>
      </c>
      <c r="N41" s="37">
        <f t="shared" si="73"/>
        <v>85800</v>
      </c>
      <c r="O41" s="37">
        <f t="shared" si="73"/>
        <v>89400</v>
      </c>
      <c r="P41" s="37">
        <f t="shared" si="73"/>
        <v>43800</v>
      </c>
      <c r="Q41" s="37">
        <f t="shared" si="73"/>
        <v>40200</v>
      </c>
      <c r="R41" s="37">
        <f t="shared" si="73"/>
        <v>36600</v>
      </c>
      <c r="S41" s="37">
        <f t="shared" si="73"/>
        <v>33000</v>
      </c>
      <c r="T41" s="37">
        <f t="shared" si="73"/>
        <v>29400</v>
      </c>
      <c r="U41" s="37">
        <f t="shared" si="73"/>
        <v>25800</v>
      </c>
      <c r="V41" s="37">
        <f t="shared" si="73"/>
        <v>25800</v>
      </c>
      <c r="W41" s="37">
        <f t="shared" si="73"/>
        <v>29400</v>
      </c>
      <c r="X41" s="37">
        <f t="shared" si="73"/>
        <v>33000</v>
      </c>
      <c r="Y41" s="37">
        <f t="shared" si="73"/>
        <v>36600</v>
      </c>
      <c r="Z41" s="37">
        <f t="shared" si="73"/>
        <v>40200</v>
      </c>
      <c r="AA41" s="37">
        <f t="shared" si="73"/>
        <v>43800</v>
      </c>
      <c r="AB41" s="37">
        <f t="shared" si="73"/>
        <v>125400</v>
      </c>
      <c r="AC41" s="37">
        <f t="shared" si="73"/>
        <v>121800</v>
      </c>
      <c r="AD41" s="37">
        <f t="shared" si="73"/>
        <v>118200</v>
      </c>
      <c r="AE41" s="37">
        <f t="shared" si="73"/>
        <v>114600</v>
      </c>
      <c r="AF41" s="37">
        <f t="shared" si="73"/>
        <v>111000</v>
      </c>
      <c r="AG41" s="37">
        <f t="shared" si="73"/>
        <v>107400</v>
      </c>
      <c r="AH41" s="37">
        <f t="shared" si="73"/>
        <v>107400</v>
      </c>
      <c r="AI41" s="37">
        <f t="shared" si="73"/>
        <v>111000</v>
      </c>
      <c r="AJ41" s="37">
        <f t="shared" si="73"/>
        <v>114600</v>
      </c>
      <c r="AK41" s="37">
        <f t="shared" si="73"/>
        <v>118200</v>
      </c>
      <c r="AL41" s="37">
        <f t="shared" si="73"/>
        <v>121800</v>
      </c>
      <c r="AM41" s="37">
        <f t="shared" si="73"/>
        <v>125400</v>
      </c>
      <c r="AN41" s="37">
        <f t="shared" si="73"/>
        <v>67800</v>
      </c>
      <c r="AO41" s="37">
        <f t="shared" si="73"/>
        <v>64200</v>
      </c>
      <c r="AP41" s="37">
        <f t="shared" si="73"/>
        <v>60600</v>
      </c>
      <c r="AQ41" s="37">
        <f t="shared" si="73"/>
        <v>57000</v>
      </c>
      <c r="AR41" s="37">
        <f t="shared" si="73"/>
        <v>53400</v>
      </c>
      <c r="AS41" s="37">
        <f t="shared" si="73"/>
        <v>49800</v>
      </c>
      <c r="AT41" s="37">
        <f t="shared" si="73"/>
        <v>49800</v>
      </c>
      <c r="AU41" s="37">
        <f t="shared" si="73"/>
        <v>53400</v>
      </c>
      <c r="AV41" s="37">
        <f t="shared" si="73"/>
        <v>57000</v>
      </c>
      <c r="AW41" s="37">
        <f t="shared" si="73"/>
        <v>60600</v>
      </c>
      <c r="AX41" s="37">
        <f t="shared" si="73"/>
        <v>64200</v>
      </c>
      <c r="AY41" s="37">
        <f t="shared" si="73"/>
        <v>67800</v>
      </c>
      <c r="AZ41" s="37">
        <f t="shared" si="73"/>
        <v>137400</v>
      </c>
      <c r="BA41" s="37">
        <f t="shared" si="73"/>
        <v>133800</v>
      </c>
      <c r="BB41" s="37">
        <f t="shared" si="73"/>
        <v>130200</v>
      </c>
      <c r="BC41" s="37">
        <f t="shared" si="73"/>
        <v>126600</v>
      </c>
      <c r="BD41" s="37">
        <f t="shared" si="73"/>
        <v>123000</v>
      </c>
      <c r="BE41" s="37">
        <f t="shared" si="73"/>
        <v>119400</v>
      </c>
      <c r="BF41" s="37">
        <f t="shared" si="73"/>
        <v>119400</v>
      </c>
      <c r="BG41" s="37">
        <f t="shared" si="73"/>
        <v>123000</v>
      </c>
      <c r="BH41" s="37">
        <f t="shared" si="73"/>
        <v>126600</v>
      </c>
      <c r="BI41" s="37">
        <f t="shared" si="73"/>
        <v>130200</v>
      </c>
      <c r="BJ41" s="37">
        <f t="shared" si="73"/>
        <v>133800</v>
      </c>
      <c r="BK41" s="37">
        <f t="shared" si="73"/>
        <v>137400</v>
      </c>
      <c r="BL41" s="37">
        <f t="shared" si="73"/>
        <v>91800</v>
      </c>
      <c r="BM41" s="37">
        <f t="shared" si="73"/>
        <v>88200</v>
      </c>
      <c r="BN41" s="37">
        <f t="shared" si="73"/>
        <v>84600</v>
      </c>
      <c r="BO41" s="37">
        <f t="shared" si="73"/>
        <v>81000</v>
      </c>
      <c r="BP41" s="37">
        <f t="shared" si="73"/>
        <v>77400</v>
      </c>
      <c r="BQ41" s="37">
        <f t="shared" ref="BQ41:CQ41" si="74">$C41*BQ3</f>
        <v>73800</v>
      </c>
      <c r="BR41" s="37">
        <f t="shared" si="74"/>
        <v>73800</v>
      </c>
      <c r="BS41" s="37">
        <f t="shared" si="74"/>
        <v>77400</v>
      </c>
      <c r="BT41" s="37">
        <f t="shared" si="74"/>
        <v>81000</v>
      </c>
      <c r="BU41" s="37">
        <f t="shared" si="74"/>
        <v>84600</v>
      </c>
      <c r="BV41" s="37">
        <f t="shared" si="74"/>
        <v>88200</v>
      </c>
      <c r="BW41" s="37">
        <f t="shared" si="74"/>
        <v>91800</v>
      </c>
      <c r="BX41" s="37">
        <f t="shared" si="74"/>
        <v>161400</v>
      </c>
      <c r="BY41" s="37">
        <f t="shared" si="74"/>
        <v>157800</v>
      </c>
      <c r="BZ41" s="37">
        <f t="shared" si="74"/>
        <v>154200</v>
      </c>
      <c r="CA41" s="37">
        <f t="shared" si="74"/>
        <v>150600</v>
      </c>
      <c r="CB41" s="37">
        <f t="shared" si="74"/>
        <v>147000</v>
      </c>
      <c r="CC41" s="37">
        <f t="shared" si="74"/>
        <v>143400</v>
      </c>
      <c r="CD41" s="37">
        <f t="shared" si="74"/>
        <v>143400</v>
      </c>
      <c r="CE41" s="37">
        <f t="shared" si="74"/>
        <v>147000</v>
      </c>
      <c r="CF41" s="37">
        <f t="shared" si="74"/>
        <v>150600</v>
      </c>
      <c r="CG41" s="37">
        <f t="shared" si="74"/>
        <v>154200</v>
      </c>
      <c r="CH41" s="37">
        <f t="shared" si="74"/>
        <v>157800</v>
      </c>
      <c r="CI41" s="37">
        <f t="shared" si="74"/>
        <v>161400</v>
      </c>
      <c r="CJ41" s="37">
        <f t="shared" si="74"/>
        <v>115800</v>
      </c>
      <c r="CK41" s="37">
        <f t="shared" si="74"/>
        <v>112200</v>
      </c>
      <c r="CL41" s="37">
        <f t="shared" si="74"/>
        <v>108600</v>
      </c>
      <c r="CM41" s="37">
        <f t="shared" si="74"/>
        <v>105000</v>
      </c>
      <c r="CN41" s="37">
        <f t="shared" si="74"/>
        <v>101400</v>
      </c>
      <c r="CO41" s="37">
        <f t="shared" si="74"/>
        <v>97800</v>
      </c>
      <c r="CP41" s="37">
        <f t="shared" si="74"/>
        <v>97800</v>
      </c>
      <c r="CQ41" s="37">
        <f t="shared" si="74"/>
        <v>101400</v>
      </c>
    </row>
    <row r="42" spans="2:95" x14ac:dyDescent="0.2">
      <c r="B42" s="25" t="s">
        <v>1111</v>
      </c>
      <c r="C42" s="26">
        <v>12</v>
      </c>
      <c r="D42" s="37">
        <f>$C42*D3</f>
        <v>89400</v>
      </c>
      <c r="E42" s="37">
        <f t="shared" ref="E42:BP42" si="75">$C42*E3</f>
        <v>85800</v>
      </c>
      <c r="F42" s="37">
        <f t="shared" si="75"/>
        <v>82200</v>
      </c>
      <c r="G42" s="37">
        <f t="shared" si="75"/>
        <v>78600</v>
      </c>
      <c r="H42" s="37">
        <f t="shared" si="75"/>
        <v>75000</v>
      </c>
      <c r="I42" s="37">
        <f t="shared" si="75"/>
        <v>71400</v>
      </c>
      <c r="J42" s="37">
        <f t="shared" si="75"/>
        <v>71400</v>
      </c>
      <c r="K42" s="37">
        <f t="shared" si="75"/>
        <v>75000</v>
      </c>
      <c r="L42" s="37">
        <f t="shared" si="75"/>
        <v>78600</v>
      </c>
      <c r="M42" s="37">
        <f t="shared" si="75"/>
        <v>82200</v>
      </c>
      <c r="N42" s="37">
        <f t="shared" si="75"/>
        <v>85800</v>
      </c>
      <c r="O42" s="37">
        <f t="shared" si="75"/>
        <v>89400</v>
      </c>
      <c r="P42" s="37">
        <f t="shared" si="75"/>
        <v>43800</v>
      </c>
      <c r="Q42" s="37">
        <f t="shared" si="75"/>
        <v>40200</v>
      </c>
      <c r="R42" s="37">
        <f t="shared" si="75"/>
        <v>36600</v>
      </c>
      <c r="S42" s="37">
        <f t="shared" si="75"/>
        <v>33000</v>
      </c>
      <c r="T42" s="37">
        <f t="shared" si="75"/>
        <v>29400</v>
      </c>
      <c r="U42" s="37">
        <f t="shared" si="75"/>
        <v>25800</v>
      </c>
      <c r="V42" s="37">
        <f t="shared" si="75"/>
        <v>25800</v>
      </c>
      <c r="W42" s="37">
        <f t="shared" si="75"/>
        <v>29400</v>
      </c>
      <c r="X42" s="37">
        <f t="shared" si="75"/>
        <v>33000</v>
      </c>
      <c r="Y42" s="37">
        <f t="shared" si="75"/>
        <v>36600</v>
      </c>
      <c r="Z42" s="37">
        <f t="shared" si="75"/>
        <v>40200</v>
      </c>
      <c r="AA42" s="37">
        <f t="shared" si="75"/>
        <v>43800</v>
      </c>
      <c r="AB42" s="37">
        <f t="shared" si="75"/>
        <v>125400</v>
      </c>
      <c r="AC42" s="37">
        <f t="shared" si="75"/>
        <v>121800</v>
      </c>
      <c r="AD42" s="37">
        <f t="shared" si="75"/>
        <v>118200</v>
      </c>
      <c r="AE42" s="37">
        <f t="shared" si="75"/>
        <v>114600</v>
      </c>
      <c r="AF42" s="37">
        <f t="shared" si="75"/>
        <v>111000</v>
      </c>
      <c r="AG42" s="37">
        <f t="shared" si="75"/>
        <v>107400</v>
      </c>
      <c r="AH42" s="37">
        <f t="shared" si="75"/>
        <v>107400</v>
      </c>
      <c r="AI42" s="37">
        <f t="shared" si="75"/>
        <v>111000</v>
      </c>
      <c r="AJ42" s="37">
        <f t="shared" si="75"/>
        <v>114600</v>
      </c>
      <c r="AK42" s="37">
        <f t="shared" si="75"/>
        <v>118200</v>
      </c>
      <c r="AL42" s="37">
        <f t="shared" si="75"/>
        <v>121800</v>
      </c>
      <c r="AM42" s="37">
        <f t="shared" si="75"/>
        <v>125400</v>
      </c>
      <c r="AN42" s="37">
        <f t="shared" si="75"/>
        <v>67800</v>
      </c>
      <c r="AO42" s="37">
        <f t="shared" si="75"/>
        <v>64200</v>
      </c>
      <c r="AP42" s="37">
        <f t="shared" si="75"/>
        <v>60600</v>
      </c>
      <c r="AQ42" s="37">
        <f t="shared" si="75"/>
        <v>57000</v>
      </c>
      <c r="AR42" s="37">
        <f t="shared" si="75"/>
        <v>53400</v>
      </c>
      <c r="AS42" s="37">
        <f t="shared" si="75"/>
        <v>49800</v>
      </c>
      <c r="AT42" s="37">
        <f t="shared" si="75"/>
        <v>49800</v>
      </c>
      <c r="AU42" s="37">
        <f t="shared" si="75"/>
        <v>53400</v>
      </c>
      <c r="AV42" s="37">
        <f t="shared" si="75"/>
        <v>57000</v>
      </c>
      <c r="AW42" s="37">
        <f t="shared" si="75"/>
        <v>60600</v>
      </c>
      <c r="AX42" s="37">
        <f t="shared" si="75"/>
        <v>64200</v>
      </c>
      <c r="AY42" s="37">
        <f t="shared" si="75"/>
        <v>67800</v>
      </c>
      <c r="AZ42" s="37">
        <f t="shared" si="75"/>
        <v>137400</v>
      </c>
      <c r="BA42" s="37">
        <f t="shared" si="75"/>
        <v>133800</v>
      </c>
      <c r="BB42" s="37">
        <f t="shared" si="75"/>
        <v>130200</v>
      </c>
      <c r="BC42" s="37">
        <f t="shared" si="75"/>
        <v>126600</v>
      </c>
      <c r="BD42" s="37">
        <f t="shared" si="75"/>
        <v>123000</v>
      </c>
      <c r="BE42" s="37">
        <f t="shared" si="75"/>
        <v>119400</v>
      </c>
      <c r="BF42" s="37">
        <f t="shared" si="75"/>
        <v>119400</v>
      </c>
      <c r="BG42" s="37">
        <f t="shared" si="75"/>
        <v>123000</v>
      </c>
      <c r="BH42" s="37">
        <f t="shared" si="75"/>
        <v>126600</v>
      </c>
      <c r="BI42" s="37">
        <f t="shared" si="75"/>
        <v>130200</v>
      </c>
      <c r="BJ42" s="37">
        <f t="shared" si="75"/>
        <v>133800</v>
      </c>
      <c r="BK42" s="37">
        <f t="shared" si="75"/>
        <v>137400</v>
      </c>
      <c r="BL42" s="37">
        <f t="shared" si="75"/>
        <v>91800</v>
      </c>
      <c r="BM42" s="37">
        <f t="shared" si="75"/>
        <v>88200</v>
      </c>
      <c r="BN42" s="37">
        <f t="shared" si="75"/>
        <v>84600</v>
      </c>
      <c r="BO42" s="37">
        <f t="shared" si="75"/>
        <v>81000</v>
      </c>
      <c r="BP42" s="37">
        <f t="shared" si="75"/>
        <v>77400</v>
      </c>
      <c r="BQ42" s="37">
        <f t="shared" ref="BQ42:CQ42" si="76">$C42*BQ3</f>
        <v>73800</v>
      </c>
      <c r="BR42" s="37">
        <f t="shared" si="76"/>
        <v>73800</v>
      </c>
      <c r="BS42" s="37">
        <f t="shared" si="76"/>
        <v>77400</v>
      </c>
      <c r="BT42" s="37">
        <f t="shared" si="76"/>
        <v>81000</v>
      </c>
      <c r="BU42" s="37">
        <f t="shared" si="76"/>
        <v>84600</v>
      </c>
      <c r="BV42" s="37">
        <f t="shared" si="76"/>
        <v>88200</v>
      </c>
      <c r="BW42" s="37">
        <f t="shared" si="76"/>
        <v>91800</v>
      </c>
      <c r="BX42" s="37">
        <f t="shared" si="76"/>
        <v>161400</v>
      </c>
      <c r="BY42" s="37">
        <f t="shared" si="76"/>
        <v>157800</v>
      </c>
      <c r="BZ42" s="37">
        <f t="shared" si="76"/>
        <v>154200</v>
      </c>
      <c r="CA42" s="37">
        <f t="shared" si="76"/>
        <v>150600</v>
      </c>
      <c r="CB42" s="37">
        <f t="shared" si="76"/>
        <v>147000</v>
      </c>
      <c r="CC42" s="37">
        <f t="shared" si="76"/>
        <v>143400</v>
      </c>
      <c r="CD42" s="37">
        <f t="shared" si="76"/>
        <v>143400</v>
      </c>
      <c r="CE42" s="37">
        <f t="shared" si="76"/>
        <v>147000</v>
      </c>
      <c r="CF42" s="37">
        <f t="shared" si="76"/>
        <v>150600</v>
      </c>
      <c r="CG42" s="37">
        <f t="shared" si="76"/>
        <v>154200</v>
      </c>
      <c r="CH42" s="37">
        <f t="shared" si="76"/>
        <v>157800</v>
      </c>
      <c r="CI42" s="37">
        <f t="shared" si="76"/>
        <v>161400</v>
      </c>
      <c r="CJ42" s="37">
        <f t="shared" si="76"/>
        <v>115800</v>
      </c>
      <c r="CK42" s="37">
        <f t="shared" si="76"/>
        <v>112200</v>
      </c>
      <c r="CL42" s="37">
        <f t="shared" si="76"/>
        <v>108600</v>
      </c>
      <c r="CM42" s="37">
        <f t="shared" si="76"/>
        <v>105000</v>
      </c>
      <c r="CN42" s="37">
        <f t="shared" si="76"/>
        <v>101400</v>
      </c>
      <c r="CO42" s="37">
        <f t="shared" si="76"/>
        <v>97800</v>
      </c>
      <c r="CP42" s="37">
        <f t="shared" si="76"/>
        <v>97800</v>
      </c>
      <c r="CQ42" s="37">
        <f t="shared" si="76"/>
        <v>101400</v>
      </c>
    </row>
    <row r="43" spans="2:95" x14ac:dyDescent="0.2">
      <c r="B43" s="25" t="s">
        <v>1112</v>
      </c>
      <c r="C43" s="26">
        <v>12</v>
      </c>
      <c r="D43" s="37">
        <f>$C43*D3</f>
        <v>89400</v>
      </c>
      <c r="E43" s="37">
        <f t="shared" ref="E43:BP43" si="77">$C43*E3</f>
        <v>85800</v>
      </c>
      <c r="F43" s="37">
        <f t="shared" si="77"/>
        <v>82200</v>
      </c>
      <c r="G43" s="37">
        <f t="shared" si="77"/>
        <v>78600</v>
      </c>
      <c r="H43" s="37">
        <f t="shared" si="77"/>
        <v>75000</v>
      </c>
      <c r="I43" s="37">
        <f t="shared" si="77"/>
        <v>71400</v>
      </c>
      <c r="J43" s="37">
        <f t="shared" si="77"/>
        <v>71400</v>
      </c>
      <c r="K43" s="37">
        <f t="shared" si="77"/>
        <v>75000</v>
      </c>
      <c r="L43" s="37">
        <f t="shared" si="77"/>
        <v>78600</v>
      </c>
      <c r="M43" s="37">
        <f t="shared" si="77"/>
        <v>82200</v>
      </c>
      <c r="N43" s="37">
        <f t="shared" si="77"/>
        <v>85800</v>
      </c>
      <c r="O43" s="37">
        <f t="shared" si="77"/>
        <v>89400</v>
      </c>
      <c r="P43" s="37">
        <f t="shared" si="77"/>
        <v>43800</v>
      </c>
      <c r="Q43" s="37">
        <f t="shared" si="77"/>
        <v>40200</v>
      </c>
      <c r="R43" s="37">
        <f t="shared" si="77"/>
        <v>36600</v>
      </c>
      <c r="S43" s="37">
        <f t="shared" si="77"/>
        <v>33000</v>
      </c>
      <c r="T43" s="37">
        <f t="shared" si="77"/>
        <v>29400</v>
      </c>
      <c r="U43" s="37">
        <f t="shared" si="77"/>
        <v>25800</v>
      </c>
      <c r="V43" s="37">
        <f t="shared" si="77"/>
        <v>25800</v>
      </c>
      <c r="W43" s="37">
        <f t="shared" si="77"/>
        <v>29400</v>
      </c>
      <c r="X43" s="37">
        <f t="shared" si="77"/>
        <v>33000</v>
      </c>
      <c r="Y43" s="37">
        <f t="shared" si="77"/>
        <v>36600</v>
      </c>
      <c r="Z43" s="37">
        <f t="shared" si="77"/>
        <v>40200</v>
      </c>
      <c r="AA43" s="37">
        <f t="shared" si="77"/>
        <v>43800</v>
      </c>
      <c r="AB43" s="37">
        <f t="shared" si="77"/>
        <v>125400</v>
      </c>
      <c r="AC43" s="37">
        <f t="shared" si="77"/>
        <v>121800</v>
      </c>
      <c r="AD43" s="37">
        <f t="shared" si="77"/>
        <v>118200</v>
      </c>
      <c r="AE43" s="37">
        <f t="shared" si="77"/>
        <v>114600</v>
      </c>
      <c r="AF43" s="37">
        <f t="shared" si="77"/>
        <v>111000</v>
      </c>
      <c r="AG43" s="37">
        <f t="shared" si="77"/>
        <v>107400</v>
      </c>
      <c r="AH43" s="37">
        <f t="shared" si="77"/>
        <v>107400</v>
      </c>
      <c r="AI43" s="37">
        <f t="shared" si="77"/>
        <v>111000</v>
      </c>
      <c r="AJ43" s="37">
        <f t="shared" si="77"/>
        <v>114600</v>
      </c>
      <c r="AK43" s="37">
        <f t="shared" si="77"/>
        <v>118200</v>
      </c>
      <c r="AL43" s="37">
        <f t="shared" si="77"/>
        <v>121800</v>
      </c>
      <c r="AM43" s="37">
        <f t="shared" si="77"/>
        <v>125400</v>
      </c>
      <c r="AN43" s="37">
        <f t="shared" si="77"/>
        <v>67800</v>
      </c>
      <c r="AO43" s="37">
        <f t="shared" si="77"/>
        <v>64200</v>
      </c>
      <c r="AP43" s="37">
        <f t="shared" si="77"/>
        <v>60600</v>
      </c>
      <c r="AQ43" s="37">
        <f t="shared" si="77"/>
        <v>57000</v>
      </c>
      <c r="AR43" s="37">
        <f t="shared" si="77"/>
        <v>53400</v>
      </c>
      <c r="AS43" s="37">
        <f t="shared" si="77"/>
        <v>49800</v>
      </c>
      <c r="AT43" s="37">
        <f t="shared" si="77"/>
        <v>49800</v>
      </c>
      <c r="AU43" s="37">
        <f t="shared" si="77"/>
        <v>53400</v>
      </c>
      <c r="AV43" s="37">
        <f t="shared" si="77"/>
        <v>57000</v>
      </c>
      <c r="AW43" s="37">
        <f t="shared" si="77"/>
        <v>60600</v>
      </c>
      <c r="AX43" s="37">
        <f t="shared" si="77"/>
        <v>64200</v>
      </c>
      <c r="AY43" s="37">
        <f t="shared" si="77"/>
        <v>67800</v>
      </c>
      <c r="AZ43" s="37">
        <f t="shared" si="77"/>
        <v>137400</v>
      </c>
      <c r="BA43" s="37">
        <f t="shared" si="77"/>
        <v>133800</v>
      </c>
      <c r="BB43" s="37">
        <f t="shared" si="77"/>
        <v>130200</v>
      </c>
      <c r="BC43" s="37">
        <f t="shared" si="77"/>
        <v>126600</v>
      </c>
      <c r="BD43" s="37">
        <f t="shared" si="77"/>
        <v>123000</v>
      </c>
      <c r="BE43" s="37">
        <f t="shared" si="77"/>
        <v>119400</v>
      </c>
      <c r="BF43" s="37">
        <f t="shared" si="77"/>
        <v>119400</v>
      </c>
      <c r="BG43" s="37">
        <f t="shared" si="77"/>
        <v>123000</v>
      </c>
      <c r="BH43" s="37">
        <f t="shared" si="77"/>
        <v>126600</v>
      </c>
      <c r="BI43" s="37">
        <f t="shared" si="77"/>
        <v>130200</v>
      </c>
      <c r="BJ43" s="37">
        <f t="shared" si="77"/>
        <v>133800</v>
      </c>
      <c r="BK43" s="37">
        <f t="shared" si="77"/>
        <v>137400</v>
      </c>
      <c r="BL43" s="37">
        <f t="shared" si="77"/>
        <v>91800</v>
      </c>
      <c r="BM43" s="37">
        <f t="shared" si="77"/>
        <v>88200</v>
      </c>
      <c r="BN43" s="37">
        <f t="shared" si="77"/>
        <v>84600</v>
      </c>
      <c r="BO43" s="37">
        <f t="shared" si="77"/>
        <v>81000</v>
      </c>
      <c r="BP43" s="37">
        <f t="shared" si="77"/>
        <v>77400</v>
      </c>
      <c r="BQ43" s="37">
        <f t="shared" ref="BQ43:CQ43" si="78">$C43*BQ3</f>
        <v>73800</v>
      </c>
      <c r="BR43" s="37">
        <f t="shared" si="78"/>
        <v>73800</v>
      </c>
      <c r="BS43" s="37">
        <f t="shared" si="78"/>
        <v>77400</v>
      </c>
      <c r="BT43" s="37">
        <f t="shared" si="78"/>
        <v>81000</v>
      </c>
      <c r="BU43" s="37">
        <f t="shared" si="78"/>
        <v>84600</v>
      </c>
      <c r="BV43" s="37">
        <f t="shared" si="78"/>
        <v>88200</v>
      </c>
      <c r="BW43" s="37">
        <f t="shared" si="78"/>
        <v>91800</v>
      </c>
      <c r="BX43" s="37">
        <f t="shared" si="78"/>
        <v>161400</v>
      </c>
      <c r="BY43" s="37">
        <f t="shared" si="78"/>
        <v>157800</v>
      </c>
      <c r="BZ43" s="37">
        <f t="shared" si="78"/>
        <v>154200</v>
      </c>
      <c r="CA43" s="37">
        <f t="shared" si="78"/>
        <v>150600</v>
      </c>
      <c r="CB43" s="37">
        <f t="shared" si="78"/>
        <v>147000</v>
      </c>
      <c r="CC43" s="37">
        <f t="shared" si="78"/>
        <v>143400</v>
      </c>
      <c r="CD43" s="37">
        <f t="shared" si="78"/>
        <v>143400</v>
      </c>
      <c r="CE43" s="37">
        <f t="shared" si="78"/>
        <v>147000</v>
      </c>
      <c r="CF43" s="37">
        <f t="shared" si="78"/>
        <v>150600</v>
      </c>
      <c r="CG43" s="37">
        <f t="shared" si="78"/>
        <v>154200</v>
      </c>
      <c r="CH43" s="37">
        <f t="shared" si="78"/>
        <v>157800</v>
      </c>
      <c r="CI43" s="37">
        <f t="shared" si="78"/>
        <v>161400</v>
      </c>
      <c r="CJ43" s="37">
        <f t="shared" si="78"/>
        <v>115800</v>
      </c>
      <c r="CK43" s="37">
        <f t="shared" si="78"/>
        <v>112200</v>
      </c>
      <c r="CL43" s="37">
        <f t="shared" si="78"/>
        <v>108600</v>
      </c>
      <c r="CM43" s="37">
        <f t="shared" si="78"/>
        <v>105000</v>
      </c>
      <c r="CN43" s="37">
        <f t="shared" si="78"/>
        <v>101400</v>
      </c>
      <c r="CO43" s="37">
        <f t="shared" si="78"/>
        <v>97800</v>
      </c>
      <c r="CP43" s="37">
        <f t="shared" si="78"/>
        <v>97800</v>
      </c>
      <c r="CQ43" s="37">
        <f t="shared" si="78"/>
        <v>101400</v>
      </c>
    </row>
    <row r="44" spans="2:95" x14ac:dyDescent="0.2">
      <c r="B44" s="25" t="s">
        <v>1113</v>
      </c>
      <c r="C44" s="26">
        <v>12</v>
      </c>
      <c r="D44" s="37">
        <f>$C44*D3</f>
        <v>89400</v>
      </c>
      <c r="E44" s="37">
        <f t="shared" ref="E44:BP44" si="79">$C44*E3</f>
        <v>85800</v>
      </c>
      <c r="F44" s="37">
        <f t="shared" si="79"/>
        <v>82200</v>
      </c>
      <c r="G44" s="37">
        <f t="shared" si="79"/>
        <v>78600</v>
      </c>
      <c r="H44" s="37">
        <f t="shared" si="79"/>
        <v>75000</v>
      </c>
      <c r="I44" s="37">
        <f t="shared" si="79"/>
        <v>71400</v>
      </c>
      <c r="J44" s="37">
        <f t="shared" si="79"/>
        <v>71400</v>
      </c>
      <c r="K44" s="37">
        <f t="shared" si="79"/>
        <v>75000</v>
      </c>
      <c r="L44" s="37">
        <f t="shared" si="79"/>
        <v>78600</v>
      </c>
      <c r="M44" s="37">
        <f t="shared" si="79"/>
        <v>82200</v>
      </c>
      <c r="N44" s="37">
        <f t="shared" si="79"/>
        <v>85800</v>
      </c>
      <c r="O44" s="37">
        <f t="shared" si="79"/>
        <v>89400</v>
      </c>
      <c r="P44" s="37">
        <f t="shared" si="79"/>
        <v>43800</v>
      </c>
      <c r="Q44" s="37">
        <f t="shared" si="79"/>
        <v>40200</v>
      </c>
      <c r="R44" s="37">
        <f t="shared" si="79"/>
        <v>36600</v>
      </c>
      <c r="S44" s="37">
        <f t="shared" si="79"/>
        <v>33000</v>
      </c>
      <c r="T44" s="37">
        <f t="shared" si="79"/>
        <v>29400</v>
      </c>
      <c r="U44" s="37">
        <f t="shared" si="79"/>
        <v>25800</v>
      </c>
      <c r="V44" s="37">
        <f t="shared" si="79"/>
        <v>25800</v>
      </c>
      <c r="W44" s="37">
        <f t="shared" si="79"/>
        <v>29400</v>
      </c>
      <c r="X44" s="37">
        <f t="shared" si="79"/>
        <v>33000</v>
      </c>
      <c r="Y44" s="37">
        <f t="shared" si="79"/>
        <v>36600</v>
      </c>
      <c r="Z44" s="37">
        <f t="shared" si="79"/>
        <v>40200</v>
      </c>
      <c r="AA44" s="37">
        <f t="shared" si="79"/>
        <v>43800</v>
      </c>
      <c r="AB44" s="37">
        <f t="shared" si="79"/>
        <v>125400</v>
      </c>
      <c r="AC44" s="37">
        <f t="shared" si="79"/>
        <v>121800</v>
      </c>
      <c r="AD44" s="37">
        <f t="shared" si="79"/>
        <v>118200</v>
      </c>
      <c r="AE44" s="37">
        <f t="shared" si="79"/>
        <v>114600</v>
      </c>
      <c r="AF44" s="37">
        <f t="shared" si="79"/>
        <v>111000</v>
      </c>
      <c r="AG44" s="37">
        <f t="shared" si="79"/>
        <v>107400</v>
      </c>
      <c r="AH44" s="37">
        <f t="shared" si="79"/>
        <v>107400</v>
      </c>
      <c r="AI44" s="37">
        <f t="shared" si="79"/>
        <v>111000</v>
      </c>
      <c r="AJ44" s="37">
        <f t="shared" si="79"/>
        <v>114600</v>
      </c>
      <c r="AK44" s="37">
        <f t="shared" si="79"/>
        <v>118200</v>
      </c>
      <c r="AL44" s="37">
        <f t="shared" si="79"/>
        <v>121800</v>
      </c>
      <c r="AM44" s="37">
        <f t="shared" si="79"/>
        <v>125400</v>
      </c>
      <c r="AN44" s="37">
        <f t="shared" si="79"/>
        <v>67800</v>
      </c>
      <c r="AO44" s="37">
        <f t="shared" si="79"/>
        <v>64200</v>
      </c>
      <c r="AP44" s="37">
        <f t="shared" si="79"/>
        <v>60600</v>
      </c>
      <c r="AQ44" s="37">
        <f t="shared" si="79"/>
        <v>57000</v>
      </c>
      <c r="AR44" s="37">
        <f t="shared" si="79"/>
        <v>53400</v>
      </c>
      <c r="AS44" s="37">
        <f t="shared" si="79"/>
        <v>49800</v>
      </c>
      <c r="AT44" s="37">
        <f t="shared" si="79"/>
        <v>49800</v>
      </c>
      <c r="AU44" s="37">
        <f t="shared" si="79"/>
        <v>53400</v>
      </c>
      <c r="AV44" s="37">
        <f t="shared" si="79"/>
        <v>57000</v>
      </c>
      <c r="AW44" s="37">
        <f t="shared" si="79"/>
        <v>60600</v>
      </c>
      <c r="AX44" s="37">
        <f t="shared" si="79"/>
        <v>64200</v>
      </c>
      <c r="AY44" s="37">
        <f t="shared" si="79"/>
        <v>67800</v>
      </c>
      <c r="AZ44" s="37">
        <f t="shared" si="79"/>
        <v>137400</v>
      </c>
      <c r="BA44" s="37">
        <f t="shared" si="79"/>
        <v>133800</v>
      </c>
      <c r="BB44" s="37">
        <f t="shared" si="79"/>
        <v>130200</v>
      </c>
      <c r="BC44" s="37">
        <f t="shared" si="79"/>
        <v>126600</v>
      </c>
      <c r="BD44" s="37">
        <f t="shared" si="79"/>
        <v>123000</v>
      </c>
      <c r="BE44" s="37">
        <f t="shared" si="79"/>
        <v>119400</v>
      </c>
      <c r="BF44" s="37">
        <f t="shared" si="79"/>
        <v>119400</v>
      </c>
      <c r="BG44" s="37">
        <f t="shared" si="79"/>
        <v>123000</v>
      </c>
      <c r="BH44" s="37">
        <f t="shared" si="79"/>
        <v>126600</v>
      </c>
      <c r="BI44" s="37">
        <f t="shared" si="79"/>
        <v>130200</v>
      </c>
      <c r="BJ44" s="37">
        <f t="shared" si="79"/>
        <v>133800</v>
      </c>
      <c r="BK44" s="37">
        <f t="shared" si="79"/>
        <v>137400</v>
      </c>
      <c r="BL44" s="37">
        <f t="shared" si="79"/>
        <v>91800</v>
      </c>
      <c r="BM44" s="37">
        <f t="shared" si="79"/>
        <v>88200</v>
      </c>
      <c r="BN44" s="37">
        <f t="shared" si="79"/>
        <v>84600</v>
      </c>
      <c r="BO44" s="37">
        <f t="shared" si="79"/>
        <v>81000</v>
      </c>
      <c r="BP44" s="37">
        <f t="shared" si="79"/>
        <v>77400</v>
      </c>
      <c r="BQ44" s="37">
        <f t="shared" ref="BQ44:CQ44" si="80">$C44*BQ3</f>
        <v>73800</v>
      </c>
      <c r="BR44" s="37">
        <f t="shared" si="80"/>
        <v>73800</v>
      </c>
      <c r="BS44" s="37">
        <f t="shared" si="80"/>
        <v>77400</v>
      </c>
      <c r="BT44" s="37">
        <f t="shared" si="80"/>
        <v>81000</v>
      </c>
      <c r="BU44" s="37">
        <f t="shared" si="80"/>
        <v>84600</v>
      </c>
      <c r="BV44" s="37">
        <f t="shared" si="80"/>
        <v>88200</v>
      </c>
      <c r="BW44" s="37">
        <f t="shared" si="80"/>
        <v>91800</v>
      </c>
      <c r="BX44" s="37">
        <f t="shared" si="80"/>
        <v>161400</v>
      </c>
      <c r="BY44" s="37">
        <f t="shared" si="80"/>
        <v>157800</v>
      </c>
      <c r="BZ44" s="37">
        <f t="shared" si="80"/>
        <v>154200</v>
      </c>
      <c r="CA44" s="37">
        <f t="shared" si="80"/>
        <v>150600</v>
      </c>
      <c r="CB44" s="37">
        <f t="shared" si="80"/>
        <v>147000</v>
      </c>
      <c r="CC44" s="37">
        <f t="shared" si="80"/>
        <v>143400</v>
      </c>
      <c r="CD44" s="37">
        <f t="shared" si="80"/>
        <v>143400</v>
      </c>
      <c r="CE44" s="37">
        <f t="shared" si="80"/>
        <v>147000</v>
      </c>
      <c r="CF44" s="37">
        <f t="shared" si="80"/>
        <v>150600</v>
      </c>
      <c r="CG44" s="37">
        <f t="shared" si="80"/>
        <v>154200</v>
      </c>
      <c r="CH44" s="37">
        <f t="shared" si="80"/>
        <v>157800</v>
      </c>
      <c r="CI44" s="37">
        <f t="shared" si="80"/>
        <v>161400</v>
      </c>
      <c r="CJ44" s="37">
        <f t="shared" si="80"/>
        <v>115800</v>
      </c>
      <c r="CK44" s="37">
        <f t="shared" si="80"/>
        <v>112200</v>
      </c>
      <c r="CL44" s="37">
        <f t="shared" si="80"/>
        <v>108600</v>
      </c>
      <c r="CM44" s="37">
        <f t="shared" si="80"/>
        <v>105000</v>
      </c>
      <c r="CN44" s="37">
        <f t="shared" si="80"/>
        <v>101400</v>
      </c>
      <c r="CO44" s="37">
        <f t="shared" si="80"/>
        <v>97800</v>
      </c>
      <c r="CP44" s="37">
        <f t="shared" si="80"/>
        <v>97800</v>
      </c>
      <c r="CQ44" s="37">
        <f t="shared" si="80"/>
        <v>101400</v>
      </c>
    </row>
    <row r="45" spans="2:95" x14ac:dyDescent="0.2">
      <c r="B45" s="25" t="s">
        <v>1114</v>
      </c>
      <c r="C45" s="26">
        <v>12</v>
      </c>
      <c r="D45" s="37">
        <f>$C45*D3</f>
        <v>89400</v>
      </c>
      <c r="E45" s="37">
        <f t="shared" ref="E45:BP45" si="81">$C45*E3</f>
        <v>85800</v>
      </c>
      <c r="F45" s="37">
        <f t="shared" si="81"/>
        <v>82200</v>
      </c>
      <c r="G45" s="37">
        <f t="shared" si="81"/>
        <v>78600</v>
      </c>
      <c r="H45" s="37">
        <f t="shared" si="81"/>
        <v>75000</v>
      </c>
      <c r="I45" s="37">
        <f t="shared" si="81"/>
        <v>71400</v>
      </c>
      <c r="J45" s="37">
        <f t="shared" si="81"/>
        <v>71400</v>
      </c>
      <c r="K45" s="37">
        <f t="shared" si="81"/>
        <v>75000</v>
      </c>
      <c r="L45" s="37">
        <f t="shared" si="81"/>
        <v>78600</v>
      </c>
      <c r="M45" s="37">
        <f t="shared" si="81"/>
        <v>82200</v>
      </c>
      <c r="N45" s="37">
        <f t="shared" si="81"/>
        <v>85800</v>
      </c>
      <c r="O45" s="37">
        <f t="shared" si="81"/>
        <v>89400</v>
      </c>
      <c r="P45" s="37">
        <f t="shared" si="81"/>
        <v>43800</v>
      </c>
      <c r="Q45" s="37">
        <f t="shared" si="81"/>
        <v>40200</v>
      </c>
      <c r="R45" s="37">
        <f t="shared" si="81"/>
        <v>36600</v>
      </c>
      <c r="S45" s="37">
        <f t="shared" si="81"/>
        <v>33000</v>
      </c>
      <c r="T45" s="37">
        <f t="shared" si="81"/>
        <v>29400</v>
      </c>
      <c r="U45" s="37">
        <f t="shared" si="81"/>
        <v>25800</v>
      </c>
      <c r="V45" s="37">
        <f t="shared" si="81"/>
        <v>25800</v>
      </c>
      <c r="W45" s="37">
        <f t="shared" si="81"/>
        <v>29400</v>
      </c>
      <c r="X45" s="37">
        <f t="shared" si="81"/>
        <v>33000</v>
      </c>
      <c r="Y45" s="37">
        <f t="shared" si="81"/>
        <v>36600</v>
      </c>
      <c r="Z45" s="37">
        <f t="shared" si="81"/>
        <v>40200</v>
      </c>
      <c r="AA45" s="37">
        <f t="shared" si="81"/>
        <v>43800</v>
      </c>
      <c r="AB45" s="37">
        <f t="shared" si="81"/>
        <v>125400</v>
      </c>
      <c r="AC45" s="37">
        <f t="shared" si="81"/>
        <v>121800</v>
      </c>
      <c r="AD45" s="37">
        <f t="shared" si="81"/>
        <v>118200</v>
      </c>
      <c r="AE45" s="37">
        <f t="shared" si="81"/>
        <v>114600</v>
      </c>
      <c r="AF45" s="37">
        <f t="shared" si="81"/>
        <v>111000</v>
      </c>
      <c r="AG45" s="37">
        <f t="shared" si="81"/>
        <v>107400</v>
      </c>
      <c r="AH45" s="37">
        <f t="shared" si="81"/>
        <v>107400</v>
      </c>
      <c r="AI45" s="37">
        <f t="shared" si="81"/>
        <v>111000</v>
      </c>
      <c r="AJ45" s="37">
        <f t="shared" si="81"/>
        <v>114600</v>
      </c>
      <c r="AK45" s="37">
        <f t="shared" si="81"/>
        <v>118200</v>
      </c>
      <c r="AL45" s="37">
        <f t="shared" si="81"/>
        <v>121800</v>
      </c>
      <c r="AM45" s="37">
        <f t="shared" si="81"/>
        <v>125400</v>
      </c>
      <c r="AN45" s="37">
        <f t="shared" si="81"/>
        <v>67800</v>
      </c>
      <c r="AO45" s="37">
        <f t="shared" si="81"/>
        <v>64200</v>
      </c>
      <c r="AP45" s="37">
        <f t="shared" si="81"/>
        <v>60600</v>
      </c>
      <c r="AQ45" s="37">
        <f t="shared" si="81"/>
        <v>57000</v>
      </c>
      <c r="AR45" s="37">
        <f t="shared" si="81"/>
        <v>53400</v>
      </c>
      <c r="AS45" s="37">
        <f t="shared" si="81"/>
        <v>49800</v>
      </c>
      <c r="AT45" s="37">
        <f t="shared" si="81"/>
        <v>49800</v>
      </c>
      <c r="AU45" s="37">
        <f t="shared" si="81"/>
        <v>53400</v>
      </c>
      <c r="AV45" s="37">
        <f t="shared" si="81"/>
        <v>57000</v>
      </c>
      <c r="AW45" s="37">
        <f t="shared" si="81"/>
        <v>60600</v>
      </c>
      <c r="AX45" s="37">
        <f t="shared" si="81"/>
        <v>64200</v>
      </c>
      <c r="AY45" s="37">
        <f t="shared" si="81"/>
        <v>67800</v>
      </c>
      <c r="AZ45" s="37">
        <f t="shared" si="81"/>
        <v>137400</v>
      </c>
      <c r="BA45" s="37">
        <f t="shared" si="81"/>
        <v>133800</v>
      </c>
      <c r="BB45" s="37">
        <f t="shared" si="81"/>
        <v>130200</v>
      </c>
      <c r="BC45" s="37">
        <f t="shared" si="81"/>
        <v>126600</v>
      </c>
      <c r="BD45" s="37">
        <f t="shared" si="81"/>
        <v>123000</v>
      </c>
      <c r="BE45" s="37">
        <f t="shared" si="81"/>
        <v>119400</v>
      </c>
      <c r="BF45" s="37">
        <f t="shared" si="81"/>
        <v>119400</v>
      </c>
      <c r="BG45" s="37">
        <f t="shared" si="81"/>
        <v>123000</v>
      </c>
      <c r="BH45" s="37">
        <f t="shared" si="81"/>
        <v>126600</v>
      </c>
      <c r="BI45" s="37">
        <f t="shared" si="81"/>
        <v>130200</v>
      </c>
      <c r="BJ45" s="37">
        <f t="shared" si="81"/>
        <v>133800</v>
      </c>
      <c r="BK45" s="37">
        <f t="shared" si="81"/>
        <v>137400</v>
      </c>
      <c r="BL45" s="37">
        <f t="shared" si="81"/>
        <v>91800</v>
      </c>
      <c r="BM45" s="37">
        <f t="shared" si="81"/>
        <v>88200</v>
      </c>
      <c r="BN45" s="37">
        <f t="shared" si="81"/>
        <v>84600</v>
      </c>
      <c r="BO45" s="37">
        <f t="shared" si="81"/>
        <v>81000</v>
      </c>
      <c r="BP45" s="37">
        <f t="shared" si="81"/>
        <v>77400</v>
      </c>
      <c r="BQ45" s="37">
        <f t="shared" ref="BQ45:CQ45" si="82">$C45*BQ3</f>
        <v>73800</v>
      </c>
      <c r="BR45" s="37">
        <f t="shared" si="82"/>
        <v>73800</v>
      </c>
      <c r="BS45" s="37">
        <f t="shared" si="82"/>
        <v>77400</v>
      </c>
      <c r="BT45" s="37">
        <f t="shared" si="82"/>
        <v>81000</v>
      </c>
      <c r="BU45" s="37">
        <f t="shared" si="82"/>
        <v>84600</v>
      </c>
      <c r="BV45" s="37">
        <f t="shared" si="82"/>
        <v>88200</v>
      </c>
      <c r="BW45" s="37">
        <f t="shared" si="82"/>
        <v>91800</v>
      </c>
      <c r="BX45" s="37">
        <f t="shared" si="82"/>
        <v>161400</v>
      </c>
      <c r="BY45" s="37">
        <f t="shared" si="82"/>
        <v>157800</v>
      </c>
      <c r="BZ45" s="37">
        <f t="shared" si="82"/>
        <v>154200</v>
      </c>
      <c r="CA45" s="37">
        <f t="shared" si="82"/>
        <v>150600</v>
      </c>
      <c r="CB45" s="37">
        <f t="shared" si="82"/>
        <v>147000</v>
      </c>
      <c r="CC45" s="37">
        <f t="shared" si="82"/>
        <v>143400</v>
      </c>
      <c r="CD45" s="37">
        <f t="shared" si="82"/>
        <v>143400</v>
      </c>
      <c r="CE45" s="37">
        <f t="shared" si="82"/>
        <v>147000</v>
      </c>
      <c r="CF45" s="37">
        <f t="shared" si="82"/>
        <v>150600</v>
      </c>
      <c r="CG45" s="37">
        <f t="shared" si="82"/>
        <v>154200</v>
      </c>
      <c r="CH45" s="37">
        <f t="shared" si="82"/>
        <v>157800</v>
      </c>
      <c r="CI45" s="37">
        <f t="shared" si="82"/>
        <v>161400</v>
      </c>
      <c r="CJ45" s="37">
        <f t="shared" si="82"/>
        <v>115800</v>
      </c>
      <c r="CK45" s="37">
        <f t="shared" si="82"/>
        <v>112200</v>
      </c>
      <c r="CL45" s="37">
        <f t="shared" si="82"/>
        <v>108600</v>
      </c>
      <c r="CM45" s="37">
        <f t="shared" si="82"/>
        <v>105000</v>
      </c>
      <c r="CN45" s="37">
        <f t="shared" si="82"/>
        <v>101400</v>
      </c>
      <c r="CO45" s="37">
        <f t="shared" si="82"/>
        <v>97800</v>
      </c>
      <c r="CP45" s="37">
        <f t="shared" si="82"/>
        <v>97800</v>
      </c>
      <c r="CQ45" s="37">
        <f t="shared" si="82"/>
        <v>101400</v>
      </c>
    </row>
    <row r="46" spans="2:95" x14ac:dyDescent="0.2">
      <c r="B46" s="25" t="s">
        <v>1115</v>
      </c>
      <c r="C46" s="26">
        <v>12</v>
      </c>
      <c r="D46" s="37">
        <f>$C46*D3</f>
        <v>89400</v>
      </c>
      <c r="E46" s="37">
        <f t="shared" ref="E46:BP46" si="83">$C46*E3</f>
        <v>85800</v>
      </c>
      <c r="F46" s="37">
        <f t="shared" si="83"/>
        <v>82200</v>
      </c>
      <c r="G46" s="37">
        <f t="shared" si="83"/>
        <v>78600</v>
      </c>
      <c r="H46" s="37">
        <f t="shared" si="83"/>
        <v>75000</v>
      </c>
      <c r="I46" s="37">
        <f t="shared" si="83"/>
        <v>71400</v>
      </c>
      <c r="J46" s="37">
        <f t="shared" si="83"/>
        <v>71400</v>
      </c>
      <c r="K46" s="37">
        <f t="shared" si="83"/>
        <v>75000</v>
      </c>
      <c r="L46" s="37">
        <f t="shared" si="83"/>
        <v>78600</v>
      </c>
      <c r="M46" s="37">
        <f t="shared" si="83"/>
        <v>82200</v>
      </c>
      <c r="N46" s="37">
        <f t="shared" si="83"/>
        <v>85800</v>
      </c>
      <c r="O46" s="37">
        <f t="shared" si="83"/>
        <v>89400</v>
      </c>
      <c r="P46" s="37">
        <f t="shared" si="83"/>
        <v>43800</v>
      </c>
      <c r="Q46" s="37">
        <f t="shared" si="83"/>
        <v>40200</v>
      </c>
      <c r="R46" s="37">
        <f t="shared" si="83"/>
        <v>36600</v>
      </c>
      <c r="S46" s="37">
        <f t="shared" si="83"/>
        <v>33000</v>
      </c>
      <c r="T46" s="37">
        <f t="shared" si="83"/>
        <v>29400</v>
      </c>
      <c r="U46" s="37">
        <f t="shared" si="83"/>
        <v>25800</v>
      </c>
      <c r="V46" s="37">
        <f t="shared" si="83"/>
        <v>25800</v>
      </c>
      <c r="W46" s="37">
        <f t="shared" si="83"/>
        <v>29400</v>
      </c>
      <c r="X46" s="37">
        <f t="shared" si="83"/>
        <v>33000</v>
      </c>
      <c r="Y46" s="37">
        <f t="shared" si="83"/>
        <v>36600</v>
      </c>
      <c r="Z46" s="37">
        <f t="shared" si="83"/>
        <v>40200</v>
      </c>
      <c r="AA46" s="37">
        <f t="shared" si="83"/>
        <v>43800</v>
      </c>
      <c r="AB46" s="37">
        <f t="shared" si="83"/>
        <v>125400</v>
      </c>
      <c r="AC46" s="37">
        <f t="shared" si="83"/>
        <v>121800</v>
      </c>
      <c r="AD46" s="37">
        <f t="shared" si="83"/>
        <v>118200</v>
      </c>
      <c r="AE46" s="37">
        <f t="shared" si="83"/>
        <v>114600</v>
      </c>
      <c r="AF46" s="37">
        <f t="shared" si="83"/>
        <v>111000</v>
      </c>
      <c r="AG46" s="37">
        <f t="shared" si="83"/>
        <v>107400</v>
      </c>
      <c r="AH46" s="37">
        <f t="shared" si="83"/>
        <v>107400</v>
      </c>
      <c r="AI46" s="37">
        <f t="shared" si="83"/>
        <v>111000</v>
      </c>
      <c r="AJ46" s="37">
        <f t="shared" si="83"/>
        <v>114600</v>
      </c>
      <c r="AK46" s="37">
        <f t="shared" si="83"/>
        <v>118200</v>
      </c>
      <c r="AL46" s="37">
        <f t="shared" si="83"/>
        <v>121800</v>
      </c>
      <c r="AM46" s="37">
        <f t="shared" si="83"/>
        <v>125400</v>
      </c>
      <c r="AN46" s="37">
        <f t="shared" si="83"/>
        <v>67800</v>
      </c>
      <c r="AO46" s="37">
        <f t="shared" si="83"/>
        <v>64200</v>
      </c>
      <c r="AP46" s="37">
        <f t="shared" si="83"/>
        <v>60600</v>
      </c>
      <c r="AQ46" s="37">
        <f t="shared" si="83"/>
        <v>57000</v>
      </c>
      <c r="AR46" s="37">
        <f t="shared" si="83"/>
        <v>53400</v>
      </c>
      <c r="AS46" s="37">
        <f t="shared" si="83"/>
        <v>49800</v>
      </c>
      <c r="AT46" s="37">
        <f t="shared" si="83"/>
        <v>49800</v>
      </c>
      <c r="AU46" s="37">
        <f t="shared" si="83"/>
        <v>53400</v>
      </c>
      <c r="AV46" s="37">
        <f t="shared" si="83"/>
        <v>57000</v>
      </c>
      <c r="AW46" s="37">
        <f t="shared" si="83"/>
        <v>60600</v>
      </c>
      <c r="AX46" s="37">
        <f t="shared" si="83"/>
        <v>64200</v>
      </c>
      <c r="AY46" s="37">
        <f t="shared" si="83"/>
        <v>67800</v>
      </c>
      <c r="AZ46" s="37">
        <f t="shared" si="83"/>
        <v>137400</v>
      </c>
      <c r="BA46" s="37">
        <f t="shared" si="83"/>
        <v>133800</v>
      </c>
      <c r="BB46" s="37">
        <f t="shared" si="83"/>
        <v>130200</v>
      </c>
      <c r="BC46" s="37">
        <f t="shared" si="83"/>
        <v>126600</v>
      </c>
      <c r="BD46" s="37">
        <f t="shared" si="83"/>
        <v>123000</v>
      </c>
      <c r="BE46" s="37">
        <f t="shared" si="83"/>
        <v>119400</v>
      </c>
      <c r="BF46" s="37">
        <f t="shared" si="83"/>
        <v>119400</v>
      </c>
      <c r="BG46" s="37">
        <f t="shared" si="83"/>
        <v>123000</v>
      </c>
      <c r="BH46" s="37">
        <f t="shared" si="83"/>
        <v>126600</v>
      </c>
      <c r="BI46" s="37">
        <f t="shared" si="83"/>
        <v>130200</v>
      </c>
      <c r="BJ46" s="37">
        <f t="shared" si="83"/>
        <v>133800</v>
      </c>
      <c r="BK46" s="37">
        <f t="shared" si="83"/>
        <v>137400</v>
      </c>
      <c r="BL46" s="37">
        <f t="shared" si="83"/>
        <v>91800</v>
      </c>
      <c r="BM46" s="37">
        <f t="shared" si="83"/>
        <v>88200</v>
      </c>
      <c r="BN46" s="37">
        <f t="shared" si="83"/>
        <v>84600</v>
      </c>
      <c r="BO46" s="37">
        <f t="shared" si="83"/>
        <v>81000</v>
      </c>
      <c r="BP46" s="37">
        <f t="shared" si="83"/>
        <v>77400</v>
      </c>
      <c r="BQ46" s="37">
        <f t="shared" ref="BQ46:CQ46" si="84">$C46*BQ3</f>
        <v>73800</v>
      </c>
      <c r="BR46" s="37">
        <f t="shared" si="84"/>
        <v>73800</v>
      </c>
      <c r="BS46" s="37">
        <f t="shared" si="84"/>
        <v>77400</v>
      </c>
      <c r="BT46" s="37">
        <f t="shared" si="84"/>
        <v>81000</v>
      </c>
      <c r="BU46" s="37">
        <f t="shared" si="84"/>
        <v>84600</v>
      </c>
      <c r="BV46" s="37">
        <f t="shared" si="84"/>
        <v>88200</v>
      </c>
      <c r="BW46" s="37">
        <f t="shared" si="84"/>
        <v>91800</v>
      </c>
      <c r="BX46" s="37">
        <f t="shared" si="84"/>
        <v>161400</v>
      </c>
      <c r="BY46" s="37">
        <f t="shared" si="84"/>
        <v>157800</v>
      </c>
      <c r="BZ46" s="37">
        <f t="shared" si="84"/>
        <v>154200</v>
      </c>
      <c r="CA46" s="37">
        <f t="shared" si="84"/>
        <v>150600</v>
      </c>
      <c r="CB46" s="37">
        <f t="shared" si="84"/>
        <v>147000</v>
      </c>
      <c r="CC46" s="37">
        <f t="shared" si="84"/>
        <v>143400</v>
      </c>
      <c r="CD46" s="37">
        <f t="shared" si="84"/>
        <v>143400</v>
      </c>
      <c r="CE46" s="37">
        <f t="shared" si="84"/>
        <v>147000</v>
      </c>
      <c r="CF46" s="37">
        <f t="shared" si="84"/>
        <v>150600</v>
      </c>
      <c r="CG46" s="37">
        <f t="shared" si="84"/>
        <v>154200</v>
      </c>
      <c r="CH46" s="37">
        <f t="shared" si="84"/>
        <v>157800</v>
      </c>
      <c r="CI46" s="37">
        <f t="shared" si="84"/>
        <v>161400</v>
      </c>
      <c r="CJ46" s="37">
        <f t="shared" si="84"/>
        <v>115800</v>
      </c>
      <c r="CK46" s="37">
        <f t="shared" si="84"/>
        <v>112200</v>
      </c>
      <c r="CL46" s="37">
        <f t="shared" si="84"/>
        <v>108600</v>
      </c>
      <c r="CM46" s="37">
        <f t="shared" si="84"/>
        <v>105000</v>
      </c>
      <c r="CN46" s="37">
        <f t="shared" si="84"/>
        <v>101400</v>
      </c>
      <c r="CO46" s="37">
        <f t="shared" si="84"/>
        <v>97800</v>
      </c>
      <c r="CP46" s="37">
        <f t="shared" si="84"/>
        <v>97800</v>
      </c>
      <c r="CQ46" s="37">
        <f t="shared" si="84"/>
        <v>101400</v>
      </c>
    </row>
    <row r="47" spans="2:95" x14ac:dyDescent="0.2">
      <c r="B47" s="25" t="s">
        <v>1116</v>
      </c>
      <c r="C47" s="26">
        <v>12</v>
      </c>
      <c r="D47" s="37">
        <f>$C47*D3</f>
        <v>89400</v>
      </c>
      <c r="E47" s="37">
        <f t="shared" ref="E47:BP47" si="85">$C47*E3</f>
        <v>85800</v>
      </c>
      <c r="F47" s="37">
        <f t="shared" si="85"/>
        <v>82200</v>
      </c>
      <c r="G47" s="37">
        <f t="shared" si="85"/>
        <v>78600</v>
      </c>
      <c r="H47" s="37">
        <f t="shared" si="85"/>
        <v>75000</v>
      </c>
      <c r="I47" s="37">
        <f t="shared" si="85"/>
        <v>71400</v>
      </c>
      <c r="J47" s="37">
        <f t="shared" si="85"/>
        <v>71400</v>
      </c>
      <c r="K47" s="37">
        <f t="shared" si="85"/>
        <v>75000</v>
      </c>
      <c r="L47" s="37">
        <f t="shared" si="85"/>
        <v>78600</v>
      </c>
      <c r="M47" s="37">
        <f t="shared" si="85"/>
        <v>82200</v>
      </c>
      <c r="N47" s="37">
        <f t="shared" si="85"/>
        <v>85800</v>
      </c>
      <c r="O47" s="37">
        <f t="shared" si="85"/>
        <v>89400</v>
      </c>
      <c r="P47" s="37">
        <f t="shared" si="85"/>
        <v>43800</v>
      </c>
      <c r="Q47" s="37">
        <f t="shared" si="85"/>
        <v>40200</v>
      </c>
      <c r="R47" s="37">
        <f t="shared" si="85"/>
        <v>36600</v>
      </c>
      <c r="S47" s="37">
        <f t="shared" si="85"/>
        <v>33000</v>
      </c>
      <c r="T47" s="37">
        <f t="shared" si="85"/>
        <v>29400</v>
      </c>
      <c r="U47" s="37">
        <f t="shared" si="85"/>
        <v>25800</v>
      </c>
      <c r="V47" s="37">
        <f t="shared" si="85"/>
        <v>25800</v>
      </c>
      <c r="W47" s="37">
        <f t="shared" si="85"/>
        <v>29400</v>
      </c>
      <c r="X47" s="37">
        <f t="shared" si="85"/>
        <v>33000</v>
      </c>
      <c r="Y47" s="37">
        <f t="shared" si="85"/>
        <v>36600</v>
      </c>
      <c r="Z47" s="37">
        <f t="shared" si="85"/>
        <v>40200</v>
      </c>
      <c r="AA47" s="37">
        <f t="shared" si="85"/>
        <v>43800</v>
      </c>
      <c r="AB47" s="37">
        <f t="shared" si="85"/>
        <v>125400</v>
      </c>
      <c r="AC47" s="37">
        <f t="shared" si="85"/>
        <v>121800</v>
      </c>
      <c r="AD47" s="37">
        <f t="shared" si="85"/>
        <v>118200</v>
      </c>
      <c r="AE47" s="37">
        <f t="shared" si="85"/>
        <v>114600</v>
      </c>
      <c r="AF47" s="37">
        <f t="shared" si="85"/>
        <v>111000</v>
      </c>
      <c r="AG47" s="37">
        <f t="shared" si="85"/>
        <v>107400</v>
      </c>
      <c r="AH47" s="37">
        <f t="shared" si="85"/>
        <v>107400</v>
      </c>
      <c r="AI47" s="37">
        <f t="shared" si="85"/>
        <v>111000</v>
      </c>
      <c r="AJ47" s="37">
        <f t="shared" si="85"/>
        <v>114600</v>
      </c>
      <c r="AK47" s="37">
        <f t="shared" si="85"/>
        <v>118200</v>
      </c>
      <c r="AL47" s="37">
        <f t="shared" si="85"/>
        <v>121800</v>
      </c>
      <c r="AM47" s="37">
        <f t="shared" si="85"/>
        <v>125400</v>
      </c>
      <c r="AN47" s="37">
        <f t="shared" si="85"/>
        <v>67800</v>
      </c>
      <c r="AO47" s="37">
        <f t="shared" si="85"/>
        <v>64200</v>
      </c>
      <c r="AP47" s="37">
        <f t="shared" si="85"/>
        <v>60600</v>
      </c>
      <c r="AQ47" s="37">
        <f t="shared" si="85"/>
        <v>57000</v>
      </c>
      <c r="AR47" s="37">
        <f t="shared" si="85"/>
        <v>53400</v>
      </c>
      <c r="AS47" s="37">
        <f t="shared" si="85"/>
        <v>49800</v>
      </c>
      <c r="AT47" s="37">
        <f t="shared" si="85"/>
        <v>49800</v>
      </c>
      <c r="AU47" s="37">
        <f t="shared" si="85"/>
        <v>53400</v>
      </c>
      <c r="AV47" s="37">
        <f t="shared" si="85"/>
        <v>57000</v>
      </c>
      <c r="AW47" s="37">
        <f t="shared" si="85"/>
        <v>60600</v>
      </c>
      <c r="AX47" s="37">
        <f t="shared" si="85"/>
        <v>64200</v>
      </c>
      <c r="AY47" s="37">
        <f t="shared" si="85"/>
        <v>67800</v>
      </c>
      <c r="AZ47" s="37">
        <f t="shared" si="85"/>
        <v>137400</v>
      </c>
      <c r="BA47" s="37">
        <f t="shared" si="85"/>
        <v>133800</v>
      </c>
      <c r="BB47" s="37">
        <f t="shared" si="85"/>
        <v>130200</v>
      </c>
      <c r="BC47" s="37">
        <f t="shared" si="85"/>
        <v>126600</v>
      </c>
      <c r="BD47" s="37">
        <f t="shared" si="85"/>
        <v>123000</v>
      </c>
      <c r="BE47" s="37">
        <f t="shared" si="85"/>
        <v>119400</v>
      </c>
      <c r="BF47" s="37">
        <f t="shared" si="85"/>
        <v>119400</v>
      </c>
      <c r="BG47" s="37">
        <f t="shared" si="85"/>
        <v>123000</v>
      </c>
      <c r="BH47" s="37">
        <f t="shared" si="85"/>
        <v>126600</v>
      </c>
      <c r="BI47" s="37">
        <f t="shared" si="85"/>
        <v>130200</v>
      </c>
      <c r="BJ47" s="37">
        <f t="shared" si="85"/>
        <v>133800</v>
      </c>
      <c r="BK47" s="37">
        <f t="shared" si="85"/>
        <v>137400</v>
      </c>
      <c r="BL47" s="37">
        <f t="shared" si="85"/>
        <v>91800</v>
      </c>
      <c r="BM47" s="37">
        <f t="shared" si="85"/>
        <v>88200</v>
      </c>
      <c r="BN47" s="37">
        <f t="shared" si="85"/>
        <v>84600</v>
      </c>
      <c r="BO47" s="37">
        <f t="shared" si="85"/>
        <v>81000</v>
      </c>
      <c r="BP47" s="37">
        <f t="shared" si="85"/>
        <v>77400</v>
      </c>
      <c r="BQ47" s="37">
        <f t="shared" ref="BQ47:CQ47" si="86">$C47*BQ3</f>
        <v>73800</v>
      </c>
      <c r="BR47" s="37">
        <f t="shared" si="86"/>
        <v>73800</v>
      </c>
      <c r="BS47" s="37">
        <f t="shared" si="86"/>
        <v>77400</v>
      </c>
      <c r="BT47" s="37">
        <f t="shared" si="86"/>
        <v>81000</v>
      </c>
      <c r="BU47" s="37">
        <f t="shared" si="86"/>
        <v>84600</v>
      </c>
      <c r="BV47" s="37">
        <f t="shared" si="86"/>
        <v>88200</v>
      </c>
      <c r="BW47" s="37">
        <f t="shared" si="86"/>
        <v>91800</v>
      </c>
      <c r="BX47" s="37">
        <f t="shared" si="86"/>
        <v>161400</v>
      </c>
      <c r="BY47" s="37">
        <f t="shared" si="86"/>
        <v>157800</v>
      </c>
      <c r="BZ47" s="37">
        <f t="shared" si="86"/>
        <v>154200</v>
      </c>
      <c r="CA47" s="37">
        <f t="shared" si="86"/>
        <v>150600</v>
      </c>
      <c r="CB47" s="37">
        <f t="shared" si="86"/>
        <v>147000</v>
      </c>
      <c r="CC47" s="37">
        <f t="shared" si="86"/>
        <v>143400</v>
      </c>
      <c r="CD47" s="37">
        <f t="shared" si="86"/>
        <v>143400</v>
      </c>
      <c r="CE47" s="37">
        <f t="shared" si="86"/>
        <v>147000</v>
      </c>
      <c r="CF47" s="37">
        <f t="shared" si="86"/>
        <v>150600</v>
      </c>
      <c r="CG47" s="37">
        <f t="shared" si="86"/>
        <v>154200</v>
      </c>
      <c r="CH47" s="37">
        <f t="shared" si="86"/>
        <v>157800</v>
      </c>
      <c r="CI47" s="37">
        <f t="shared" si="86"/>
        <v>161400</v>
      </c>
      <c r="CJ47" s="37">
        <f t="shared" si="86"/>
        <v>115800</v>
      </c>
      <c r="CK47" s="37">
        <f t="shared" si="86"/>
        <v>112200</v>
      </c>
      <c r="CL47" s="37">
        <f t="shared" si="86"/>
        <v>108600</v>
      </c>
      <c r="CM47" s="37">
        <f t="shared" si="86"/>
        <v>105000</v>
      </c>
      <c r="CN47" s="37">
        <f t="shared" si="86"/>
        <v>101400</v>
      </c>
      <c r="CO47" s="37">
        <f t="shared" si="86"/>
        <v>97800</v>
      </c>
      <c r="CP47" s="37">
        <f t="shared" si="86"/>
        <v>97800</v>
      </c>
      <c r="CQ47" s="37">
        <f t="shared" si="86"/>
        <v>101400</v>
      </c>
    </row>
    <row r="48" spans="2:95" x14ac:dyDescent="0.2">
      <c r="B48" s="25" t="s">
        <v>1117</v>
      </c>
      <c r="C48" s="26">
        <v>12</v>
      </c>
      <c r="D48" s="37">
        <f>$C48*D3</f>
        <v>89400</v>
      </c>
      <c r="E48" s="37">
        <f t="shared" ref="E48:BP48" si="87">$C48*E3</f>
        <v>85800</v>
      </c>
      <c r="F48" s="37">
        <f t="shared" si="87"/>
        <v>82200</v>
      </c>
      <c r="G48" s="37">
        <f t="shared" si="87"/>
        <v>78600</v>
      </c>
      <c r="H48" s="37">
        <f t="shared" si="87"/>
        <v>75000</v>
      </c>
      <c r="I48" s="37">
        <f t="shared" si="87"/>
        <v>71400</v>
      </c>
      <c r="J48" s="37">
        <f t="shared" si="87"/>
        <v>71400</v>
      </c>
      <c r="K48" s="37">
        <f t="shared" si="87"/>
        <v>75000</v>
      </c>
      <c r="L48" s="37">
        <f t="shared" si="87"/>
        <v>78600</v>
      </c>
      <c r="M48" s="37">
        <f t="shared" si="87"/>
        <v>82200</v>
      </c>
      <c r="N48" s="37">
        <f t="shared" si="87"/>
        <v>85800</v>
      </c>
      <c r="O48" s="37">
        <f t="shared" si="87"/>
        <v>89400</v>
      </c>
      <c r="P48" s="37">
        <f t="shared" si="87"/>
        <v>43800</v>
      </c>
      <c r="Q48" s="37">
        <f t="shared" si="87"/>
        <v>40200</v>
      </c>
      <c r="R48" s="37">
        <f t="shared" si="87"/>
        <v>36600</v>
      </c>
      <c r="S48" s="37">
        <f t="shared" si="87"/>
        <v>33000</v>
      </c>
      <c r="T48" s="37">
        <f t="shared" si="87"/>
        <v>29400</v>
      </c>
      <c r="U48" s="37">
        <f t="shared" si="87"/>
        <v>25800</v>
      </c>
      <c r="V48" s="37">
        <f t="shared" si="87"/>
        <v>25800</v>
      </c>
      <c r="W48" s="37">
        <f t="shared" si="87"/>
        <v>29400</v>
      </c>
      <c r="X48" s="37">
        <f t="shared" si="87"/>
        <v>33000</v>
      </c>
      <c r="Y48" s="37">
        <f t="shared" si="87"/>
        <v>36600</v>
      </c>
      <c r="Z48" s="37">
        <f t="shared" si="87"/>
        <v>40200</v>
      </c>
      <c r="AA48" s="37">
        <f t="shared" si="87"/>
        <v>43800</v>
      </c>
      <c r="AB48" s="37">
        <f t="shared" si="87"/>
        <v>125400</v>
      </c>
      <c r="AC48" s="37">
        <f t="shared" si="87"/>
        <v>121800</v>
      </c>
      <c r="AD48" s="37">
        <f t="shared" si="87"/>
        <v>118200</v>
      </c>
      <c r="AE48" s="37">
        <f t="shared" si="87"/>
        <v>114600</v>
      </c>
      <c r="AF48" s="37">
        <f t="shared" si="87"/>
        <v>111000</v>
      </c>
      <c r="AG48" s="37">
        <f t="shared" si="87"/>
        <v>107400</v>
      </c>
      <c r="AH48" s="37">
        <f t="shared" si="87"/>
        <v>107400</v>
      </c>
      <c r="AI48" s="37">
        <f t="shared" si="87"/>
        <v>111000</v>
      </c>
      <c r="AJ48" s="37">
        <f t="shared" si="87"/>
        <v>114600</v>
      </c>
      <c r="AK48" s="37">
        <f t="shared" si="87"/>
        <v>118200</v>
      </c>
      <c r="AL48" s="37">
        <f t="shared" si="87"/>
        <v>121800</v>
      </c>
      <c r="AM48" s="37">
        <f t="shared" si="87"/>
        <v>125400</v>
      </c>
      <c r="AN48" s="37">
        <f t="shared" si="87"/>
        <v>67800</v>
      </c>
      <c r="AO48" s="37">
        <f t="shared" si="87"/>
        <v>64200</v>
      </c>
      <c r="AP48" s="37">
        <f t="shared" si="87"/>
        <v>60600</v>
      </c>
      <c r="AQ48" s="37">
        <f t="shared" si="87"/>
        <v>57000</v>
      </c>
      <c r="AR48" s="37">
        <f t="shared" si="87"/>
        <v>53400</v>
      </c>
      <c r="AS48" s="37">
        <f t="shared" si="87"/>
        <v>49800</v>
      </c>
      <c r="AT48" s="37">
        <f t="shared" si="87"/>
        <v>49800</v>
      </c>
      <c r="AU48" s="37">
        <f t="shared" si="87"/>
        <v>53400</v>
      </c>
      <c r="AV48" s="37">
        <f t="shared" si="87"/>
        <v>57000</v>
      </c>
      <c r="AW48" s="37">
        <f t="shared" si="87"/>
        <v>60600</v>
      </c>
      <c r="AX48" s="37">
        <f t="shared" si="87"/>
        <v>64200</v>
      </c>
      <c r="AY48" s="37">
        <f t="shared" si="87"/>
        <v>67800</v>
      </c>
      <c r="AZ48" s="37">
        <f t="shared" si="87"/>
        <v>137400</v>
      </c>
      <c r="BA48" s="37">
        <f t="shared" si="87"/>
        <v>133800</v>
      </c>
      <c r="BB48" s="37">
        <f t="shared" si="87"/>
        <v>130200</v>
      </c>
      <c r="BC48" s="37">
        <f t="shared" si="87"/>
        <v>126600</v>
      </c>
      <c r="BD48" s="37">
        <f t="shared" si="87"/>
        <v>123000</v>
      </c>
      <c r="BE48" s="37">
        <f t="shared" si="87"/>
        <v>119400</v>
      </c>
      <c r="BF48" s="37">
        <f t="shared" si="87"/>
        <v>119400</v>
      </c>
      <c r="BG48" s="37">
        <f t="shared" si="87"/>
        <v>123000</v>
      </c>
      <c r="BH48" s="37">
        <f t="shared" si="87"/>
        <v>126600</v>
      </c>
      <c r="BI48" s="37">
        <f t="shared" si="87"/>
        <v>130200</v>
      </c>
      <c r="BJ48" s="37">
        <f t="shared" si="87"/>
        <v>133800</v>
      </c>
      <c r="BK48" s="37">
        <f t="shared" si="87"/>
        <v>137400</v>
      </c>
      <c r="BL48" s="37">
        <f t="shared" si="87"/>
        <v>91800</v>
      </c>
      <c r="BM48" s="37">
        <f t="shared" si="87"/>
        <v>88200</v>
      </c>
      <c r="BN48" s="37">
        <f t="shared" si="87"/>
        <v>84600</v>
      </c>
      <c r="BO48" s="37">
        <f t="shared" si="87"/>
        <v>81000</v>
      </c>
      <c r="BP48" s="37">
        <f t="shared" si="87"/>
        <v>77400</v>
      </c>
      <c r="BQ48" s="37">
        <f t="shared" ref="BQ48:CQ48" si="88">$C48*BQ3</f>
        <v>73800</v>
      </c>
      <c r="BR48" s="37">
        <f t="shared" si="88"/>
        <v>73800</v>
      </c>
      <c r="BS48" s="37">
        <f t="shared" si="88"/>
        <v>77400</v>
      </c>
      <c r="BT48" s="37">
        <f t="shared" si="88"/>
        <v>81000</v>
      </c>
      <c r="BU48" s="37">
        <f t="shared" si="88"/>
        <v>84600</v>
      </c>
      <c r="BV48" s="37">
        <f t="shared" si="88"/>
        <v>88200</v>
      </c>
      <c r="BW48" s="37">
        <f t="shared" si="88"/>
        <v>91800</v>
      </c>
      <c r="BX48" s="37">
        <f t="shared" si="88"/>
        <v>161400</v>
      </c>
      <c r="BY48" s="37">
        <f t="shared" si="88"/>
        <v>157800</v>
      </c>
      <c r="BZ48" s="37">
        <f t="shared" si="88"/>
        <v>154200</v>
      </c>
      <c r="CA48" s="37">
        <f t="shared" si="88"/>
        <v>150600</v>
      </c>
      <c r="CB48" s="37">
        <f t="shared" si="88"/>
        <v>147000</v>
      </c>
      <c r="CC48" s="37">
        <f t="shared" si="88"/>
        <v>143400</v>
      </c>
      <c r="CD48" s="37">
        <f t="shared" si="88"/>
        <v>143400</v>
      </c>
      <c r="CE48" s="37">
        <f t="shared" si="88"/>
        <v>147000</v>
      </c>
      <c r="CF48" s="37">
        <f t="shared" si="88"/>
        <v>150600</v>
      </c>
      <c r="CG48" s="37">
        <f t="shared" si="88"/>
        <v>154200</v>
      </c>
      <c r="CH48" s="37">
        <f t="shared" si="88"/>
        <v>157800</v>
      </c>
      <c r="CI48" s="37">
        <f t="shared" si="88"/>
        <v>161400</v>
      </c>
      <c r="CJ48" s="37">
        <f t="shared" si="88"/>
        <v>115800</v>
      </c>
      <c r="CK48" s="37">
        <f t="shared" si="88"/>
        <v>112200</v>
      </c>
      <c r="CL48" s="37">
        <f t="shared" si="88"/>
        <v>108600</v>
      </c>
      <c r="CM48" s="37">
        <f t="shared" si="88"/>
        <v>105000</v>
      </c>
      <c r="CN48" s="37">
        <f t="shared" si="88"/>
        <v>101400</v>
      </c>
      <c r="CO48" s="37">
        <f t="shared" si="88"/>
        <v>97800</v>
      </c>
      <c r="CP48" s="37">
        <f t="shared" si="88"/>
        <v>97800</v>
      </c>
      <c r="CQ48" s="37">
        <f t="shared" si="88"/>
        <v>101400</v>
      </c>
    </row>
    <row r="49" spans="2:95" x14ac:dyDescent="0.2">
      <c r="B49" s="25" t="s">
        <v>1118</v>
      </c>
      <c r="C49" s="26">
        <v>12</v>
      </c>
      <c r="D49" s="37">
        <f>$C49*D3</f>
        <v>89400</v>
      </c>
      <c r="E49" s="37">
        <f t="shared" ref="E49:BP49" si="89">$C49*E3</f>
        <v>85800</v>
      </c>
      <c r="F49" s="37">
        <f t="shared" si="89"/>
        <v>82200</v>
      </c>
      <c r="G49" s="37">
        <f t="shared" si="89"/>
        <v>78600</v>
      </c>
      <c r="H49" s="37">
        <f t="shared" si="89"/>
        <v>75000</v>
      </c>
      <c r="I49" s="37">
        <f t="shared" si="89"/>
        <v>71400</v>
      </c>
      <c r="J49" s="37">
        <f t="shared" si="89"/>
        <v>71400</v>
      </c>
      <c r="K49" s="37">
        <f t="shared" si="89"/>
        <v>75000</v>
      </c>
      <c r="L49" s="37">
        <f t="shared" si="89"/>
        <v>78600</v>
      </c>
      <c r="M49" s="37">
        <f t="shared" si="89"/>
        <v>82200</v>
      </c>
      <c r="N49" s="37">
        <f t="shared" si="89"/>
        <v>85800</v>
      </c>
      <c r="O49" s="37">
        <f t="shared" si="89"/>
        <v>89400</v>
      </c>
      <c r="P49" s="37">
        <f t="shared" si="89"/>
        <v>43800</v>
      </c>
      <c r="Q49" s="37">
        <f t="shared" si="89"/>
        <v>40200</v>
      </c>
      <c r="R49" s="37">
        <f t="shared" si="89"/>
        <v>36600</v>
      </c>
      <c r="S49" s="37">
        <f t="shared" si="89"/>
        <v>33000</v>
      </c>
      <c r="T49" s="37">
        <f t="shared" si="89"/>
        <v>29400</v>
      </c>
      <c r="U49" s="37">
        <f t="shared" si="89"/>
        <v>25800</v>
      </c>
      <c r="V49" s="37">
        <f t="shared" si="89"/>
        <v>25800</v>
      </c>
      <c r="W49" s="37">
        <f t="shared" si="89"/>
        <v>29400</v>
      </c>
      <c r="X49" s="37">
        <f t="shared" si="89"/>
        <v>33000</v>
      </c>
      <c r="Y49" s="37">
        <f t="shared" si="89"/>
        <v>36600</v>
      </c>
      <c r="Z49" s="37">
        <f t="shared" si="89"/>
        <v>40200</v>
      </c>
      <c r="AA49" s="37">
        <f t="shared" si="89"/>
        <v>43800</v>
      </c>
      <c r="AB49" s="37">
        <f t="shared" si="89"/>
        <v>125400</v>
      </c>
      <c r="AC49" s="37">
        <f t="shared" si="89"/>
        <v>121800</v>
      </c>
      <c r="AD49" s="37">
        <f t="shared" si="89"/>
        <v>118200</v>
      </c>
      <c r="AE49" s="37">
        <f t="shared" si="89"/>
        <v>114600</v>
      </c>
      <c r="AF49" s="37">
        <f t="shared" si="89"/>
        <v>111000</v>
      </c>
      <c r="AG49" s="37">
        <f t="shared" si="89"/>
        <v>107400</v>
      </c>
      <c r="AH49" s="37">
        <f t="shared" si="89"/>
        <v>107400</v>
      </c>
      <c r="AI49" s="37">
        <f t="shared" si="89"/>
        <v>111000</v>
      </c>
      <c r="AJ49" s="37">
        <f t="shared" si="89"/>
        <v>114600</v>
      </c>
      <c r="AK49" s="37">
        <f t="shared" si="89"/>
        <v>118200</v>
      </c>
      <c r="AL49" s="37">
        <f t="shared" si="89"/>
        <v>121800</v>
      </c>
      <c r="AM49" s="37">
        <f t="shared" si="89"/>
        <v>125400</v>
      </c>
      <c r="AN49" s="37">
        <f t="shared" si="89"/>
        <v>67800</v>
      </c>
      <c r="AO49" s="37">
        <f t="shared" si="89"/>
        <v>64200</v>
      </c>
      <c r="AP49" s="37">
        <f t="shared" si="89"/>
        <v>60600</v>
      </c>
      <c r="AQ49" s="37">
        <f t="shared" si="89"/>
        <v>57000</v>
      </c>
      <c r="AR49" s="37">
        <f t="shared" si="89"/>
        <v>53400</v>
      </c>
      <c r="AS49" s="37">
        <f t="shared" si="89"/>
        <v>49800</v>
      </c>
      <c r="AT49" s="37">
        <f t="shared" si="89"/>
        <v>49800</v>
      </c>
      <c r="AU49" s="37">
        <f t="shared" si="89"/>
        <v>53400</v>
      </c>
      <c r="AV49" s="37">
        <f t="shared" si="89"/>
        <v>57000</v>
      </c>
      <c r="AW49" s="37">
        <f t="shared" si="89"/>
        <v>60600</v>
      </c>
      <c r="AX49" s="37">
        <f t="shared" si="89"/>
        <v>64200</v>
      </c>
      <c r="AY49" s="37">
        <f t="shared" si="89"/>
        <v>67800</v>
      </c>
      <c r="AZ49" s="37">
        <f t="shared" si="89"/>
        <v>137400</v>
      </c>
      <c r="BA49" s="37">
        <f t="shared" si="89"/>
        <v>133800</v>
      </c>
      <c r="BB49" s="37">
        <f t="shared" si="89"/>
        <v>130200</v>
      </c>
      <c r="BC49" s="37">
        <f t="shared" si="89"/>
        <v>126600</v>
      </c>
      <c r="BD49" s="37">
        <f t="shared" si="89"/>
        <v>123000</v>
      </c>
      <c r="BE49" s="37">
        <f t="shared" si="89"/>
        <v>119400</v>
      </c>
      <c r="BF49" s="37">
        <f t="shared" si="89"/>
        <v>119400</v>
      </c>
      <c r="BG49" s="37">
        <f t="shared" si="89"/>
        <v>123000</v>
      </c>
      <c r="BH49" s="37">
        <f t="shared" si="89"/>
        <v>126600</v>
      </c>
      <c r="BI49" s="37">
        <f t="shared" si="89"/>
        <v>130200</v>
      </c>
      <c r="BJ49" s="37">
        <f t="shared" si="89"/>
        <v>133800</v>
      </c>
      <c r="BK49" s="37">
        <f t="shared" si="89"/>
        <v>137400</v>
      </c>
      <c r="BL49" s="37">
        <f t="shared" si="89"/>
        <v>91800</v>
      </c>
      <c r="BM49" s="37">
        <f t="shared" si="89"/>
        <v>88200</v>
      </c>
      <c r="BN49" s="37">
        <f t="shared" si="89"/>
        <v>84600</v>
      </c>
      <c r="BO49" s="37">
        <f t="shared" si="89"/>
        <v>81000</v>
      </c>
      <c r="BP49" s="37">
        <f t="shared" si="89"/>
        <v>77400</v>
      </c>
      <c r="BQ49" s="37">
        <f t="shared" ref="BQ49:CQ49" si="90">$C49*BQ3</f>
        <v>73800</v>
      </c>
      <c r="BR49" s="37">
        <f t="shared" si="90"/>
        <v>73800</v>
      </c>
      <c r="BS49" s="37">
        <f t="shared" si="90"/>
        <v>77400</v>
      </c>
      <c r="BT49" s="37">
        <f t="shared" si="90"/>
        <v>81000</v>
      </c>
      <c r="BU49" s="37">
        <f t="shared" si="90"/>
        <v>84600</v>
      </c>
      <c r="BV49" s="37">
        <f t="shared" si="90"/>
        <v>88200</v>
      </c>
      <c r="BW49" s="37">
        <f t="shared" si="90"/>
        <v>91800</v>
      </c>
      <c r="BX49" s="37">
        <f t="shared" si="90"/>
        <v>161400</v>
      </c>
      <c r="BY49" s="37">
        <f t="shared" si="90"/>
        <v>157800</v>
      </c>
      <c r="BZ49" s="37">
        <f t="shared" si="90"/>
        <v>154200</v>
      </c>
      <c r="CA49" s="37">
        <f t="shared" si="90"/>
        <v>150600</v>
      </c>
      <c r="CB49" s="37">
        <f t="shared" si="90"/>
        <v>147000</v>
      </c>
      <c r="CC49" s="37">
        <f t="shared" si="90"/>
        <v>143400</v>
      </c>
      <c r="CD49" s="37">
        <f t="shared" si="90"/>
        <v>143400</v>
      </c>
      <c r="CE49" s="37">
        <f t="shared" si="90"/>
        <v>147000</v>
      </c>
      <c r="CF49" s="37">
        <f t="shared" si="90"/>
        <v>150600</v>
      </c>
      <c r="CG49" s="37">
        <f t="shared" si="90"/>
        <v>154200</v>
      </c>
      <c r="CH49" s="37">
        <f t="shared" si="90"/>
        <v>157800</v>
      </c>
      <c r="CI49" s="37">
        <f t="shared" si="90"/>
        <v>161400</v>
      </c>
      <c r="CJ49" s="37">
        <f t="shared" si="90"/>
        <v>115800</v>
      </c>
      <c r="CK49" s="37">
        <f t="shared" si="90"/>
        <v>112200</v>
      </c>
      <c r="CL49" s="37">
        <f t="shared" si="90"/>
        <v>108600</v>
      </c>
      <c r="CM49" s="37">
        <f t="shared" si="90"/>
        <v>105000</v>
      </c>
      <c r="CN49" s="37">
        <f t="shared" si="90"/>
        <v>101400</v>
      </c>
      <c r="CO49" s="37">
        <f t="shared" si="90"/>
        <v>97800</v>
      </c>
      <c r="CP49" s="37">
        <f t="shared" si="90"/>
        <v>97800</v>
      </c>
      <c r="CQ49" s="37">
        <f t="shared" si="90"/>
        <v>101400</v>
      </c>
    </row>
    <row r="50" spans="2:95" x14ac:dyDescent="0.2">
      <c r="B50" s="25" t="s">
        <v>1119</v>
      </c>
      <c r="C50" s="26">
        <v>11</v>
      </c>
      <c r="D50" s="37">
        <f>$C50*D3</f>
        <v>81950</v>
      </c>
      <c r="E50" s="37">
        <f t="shared" ref="E50:BP50" si="91">$C50*E3</f>
        <v>78650</v>
      </c>
      <c r="F50" s="37">
        <f t="shared" si="91"/>
        <v>75350</v>
      </c>
      <c r="G50" s="37">
        <f t="shared" si="91"/>
        <v>72050</v>
      </c>
      <c r="H50" s="37">
        <f t="shared" si="91"/>
        <v>68750</v>
      </c>
      <c r="I50" s="37">
        <f t="shared" si="91"/>
        <v>65450</v>
      </c>
      <c r="J50" s="37">
        <f t="shared" si="91"/>
        <v>65450</v>
      </c>
      <c r="K50" s="37">
        <f t="shared" si="91"/>
        <v>68750</v>
      </c>
      <c r="L50" s="37">
        <f t="shared" si="91"/>
        <v>72050</v>
      </c>
      <c r="M50" s="37">
        <f t="shared" si="91"/>
        <v>75350</v>
      </c>
      <c r="N50" s="37">
        <f t="shared" si="91"/>
        <v>78650</v>
      </c>
      <c r="O50" s="37">
        <f t="shared" si="91"/>
        <v>81950</v>
      </c>
      <c r="P50" s="37">
        <f t="shared" si="91"/>
        <v>40150</v>
      </c>
      <c r="Q50" s="37">
        <f t="shared" si="91"/>
        <v>36850</v>
      </c>
      <c r="R50" s="37">
        <f t="shared" si="91"/>
        <v>33550</v>
      </c>
      <c r="S50" s="37">
        <f t="shared" si="91"/>
        <v>30250</v>
      </c>
      <c r="T50" s="37">
        <f t="shared" si="91"/>
        <v>26950</v>
      </c>
      <c r="U50" s="37">
        <f t="shared" si="91"/>
        <v>23650</v>
      </c>
      <c r="V50" s="37">
        <f t="shared" si="91"/>
        <v>23650</v>
      </c>
      <c r="W50" s="37">
        <f t="shared" si="91"/>
        <v>26950</v>
      </c>
      <c r="X50" s="37">
        <f t="shared" si="91"/>
        <v>30250</v>
      </c>
      <c r="Y50" s="37">
        <f t="shared" si="91"/>
        <v>33550</v>
      </c>
      <c r="Z50" s="37">
        <f t="shared" si="91"/>
        <v>36850</v>
      </c>
      <c r="AA50" s="37">
        <f t="shared" si="91"/>
        <v>40150</v>
      </c>
      <c r="AB50" s="37">
        <f t="shared" si="91"/>
        <v>114950</v>
      </c>
      <c r="AC50" s="37">
        <f t="shared" si="91"/>
        <v>111650</v>
      </c>
      <c r="AD50" s="37">
        <f t="shared" si="91"/>
        <v>108350</v>
      </c>
      <c r="AE50" s="37">
        <f t="shared" si="91"/>
        <v>105050</v>
      </c>
      <c r="AF50" s="37">
        <f t="shared" si="91"/>
        <v>101750</v>
      </c>
      <c r="AG50" s="37">
        <f t="shared" si="91"/>
        <v>98450</v>
      </c>
      <c r="AH50" s="37">
        <f t="shared" si="91"/>
        <v>98450</v>
      </c>
      <c r="AI50" s="37">
        <f t="shared" si="91"/>
        <v>101750</v>
      </c>
      <c r="AJ50" s="37">
        <f t="shared" si="91"/>
        <v>105050</v>
      </c>
      <c r="AK50" s="37">
        <f t="shared" si="91"/>
        <v>108350</v>
      </c>
      <c r="AL50" s="37">
        <f t="shared" si="91"/>
        <v>111650</v>
      </c>
      <c r="AM50" s="37">
        <f t="shared" si="91"/>
        <v>114950</v>
      </c>
      <c r="AN50" s="37">
        <f t="shared" si="91"/>
        <v>62150</v>
      </c>
      <c r="AO50" s="37">
        <f t="shared" si="91"/>
        <v>58850</v>
      </c>
      <c r="AP50" s="37">
        <f t="shared" si="91"/>
        <v>55550</v>
      </c>
      <c r="AQ50" s="37">
        <f t="shared" si="91"/>
        <v>52250</v>
      </c>
      <c r="AR50" s="37">
        <f t="shared" si="91"/>
        <v>48950</v>
      </c>
      <c r="AS50" s="37">
        <f t="shared" si="91"/>
        <v>45650</v>
      </c>
      <c r="AT50" s="37">
        <f t="shared" si="91"/>
        <v>45650</v>
      </c>
      <c r="AU50" s="37">
        <f t="shared" si="91"/>
        <v>48950</v>
      </c>
      <c r="AV50" s="37">
        <f t="shared" si="91"/>
        <v>52250</v>
      </c>
      <c r="AW50" s="37">
        <f t="shared" si="91"/>
        <v>55550</v>
      </c>
      <c r="AX50" s="37">
        <f t="shared" si="91"/>
        <v>58850</v>
      </c>
      <c r="AY50" s="37">
        <f t="shared" si="91"/>
        <v>62150</v>
      </c>
      <c r="AZ50" s="37">
        <f t="shared" si="91"/>
        <v>125950</v>
      </c>
      <c r="BA50" s="37">
        <f t="shared" si="91"/>
        <v>122650</v>
      </c>
      <c r="BB50" s="37">
        <f t="shared" si="91"/>
        <v>119350</v>
      </c>
      <c r="BC50" s="37">
        <f t="shared" si="91"/>
        <v>116050</v>
      </c>
      <c r="BD50" s="37">
        <f t="shared" si="91"/>
        <v>112750</v>
      </c>
      <c r="BE50" s="37">
        <f t="shared" si="91"/>
        <v>109450</v>
      </c>
      <c r="BF50" s="37">
        <f t="shared" si="91"/>
        <v>109450</v>
      </c>
      <c r="BG50" s="37">
        <f t="shared" si="91"/>
        <v>112750</v>
      </c>
      <c r="BH50" s="37">
        <f t="shared" si="91"/>
        <v>116050</v>
      </c>
      <c r="BI50" s="37">
        <f t="shared" si="91"/>
        <v>119350</v>
      </c>
      <c r="BJ50" s="37">
        <f t="shared" si="91"/>
        <v>122650</v>
      </c>
      <c r="BK50" s="37">
        <f t="shared" si="91"/>
        <v>125950</v>
      </c>
      <c r="BL50" s="37">
        <f t="shared" si="91"/>
        <v>84150</v>
      </c>
      <c r="BM50" s="37">
        <f t="shared" si="91"/>
        <v>80850</v>
      </c>
      <c r="BN50" s="37">
        <f t="shared" si="91"/>
        <v>77550</v>
      </c>
      <c r="BO50" s="37">
        <f t="shared" si="91"/>
        <v>74250</v>
      </c>
      <c r="BP50" s="37">
        <f t="shared" si="91"/>
        <v>70950</v>
      </c>
      <c r="BQ50" s="37">
        <f t="shared" ref="BQ50:CQ50" si="92">$C50*BQ3</f>
        <v>67650</v>
      </c>
      <c r="BR50" s="37">
        <f t="shared" si="92"/>
        <v>67650</v>
      </c>
      <c r="BS50" s="37">
        <f t="shared" si="92"/>
        <v>70950</v>
      </c>
      <c r="BT50" s="37">
        <f t="shared" si="92"/>
        <v>74250</v>
      </c>
      <c r="BU50" s="37">
        <f t="shared" si="92"/>
        <v>77550</v>
      </c>
      <c r="BV50" s="37">
        <f t="shared" si="92"/>
        <v>80850</v>
      </c>
      <c r="BW50" s="37">
        <f t="shared" si="92"/>
        <v>84150</v>
      </c>
      <c r="BX50" s="37">
        <f t="shared" si="92"/>
        <v>147950</v>
      </c>
      <c r="BY50" s="37">
        <f t="shared" si="92"/>
        <v>144650</v>
      </c>
      <c r="BZ50" s="37">
        <f t="shared" si="92"/>
        <v>141350</v>
      </c>
      <c r="CA50" s="37">
        <f t="shared" si="92"/>
        <v>138050</v>
      </c>
      <c r="CB50" s="37">
        <f t="shared" si="92"/>
        <v>134750</v>
      </c>
      <c r="CC50" s="37">
        <f t="shared" si="92"/>
        <v>131450</v>
      </c>
      <c r="CD50" s="37">
        <f t="shared" si="92"/>
        <v>131450</v>
      </c>
      <c r="CE50" s="37">
        <f t="shared" si="92"/>
        <v>134750</v>
      </c>
      <c r="CF50" s="37">
        <f t="shared" si="92"/>
        <v>138050</v>
      </c>
      <c r="CG50" s="37">
        <f t="shared" si="92"/>
        <v>141350</v>
      </c>
      <c r="CH50" s="37">
        <f t="shared" si="92"/>
        <v>144650</v>
      </c>
      <c r="CI50" s="37">
        <f t="shared" si="92"/>
        <v>147950</v>
      </c>
      <c r="CJ50" s="37">
        <f t="shared" si="92"/>
        <v>106150</v>
      </c>
      <c r="CK50" s="37">
        <f t="shared" si="92"/>
        <v>102850</v>
      </c>
      <c r="CL50" s="37">
        <f t="shared" si="92"/>
        <v>99550</v>
      </c>
      <c r="CM50" s="37">
        <f t="shared" si="92"/>
        <v>96250</v>
      </c>
      <c r="CN50" s="37">
        <f t="shared" si="92"/>
        <v>92950</v>
      </c>
      <c r="CO50" s="37">
        <f t="shared" si="92"/>
        <v>89650</v>
      </c>
      <c r="CP50" s="37">
        <f t="shared" si="92"/>
        <v>89650</v>
      </c>
      <c r="CQ50" s="37">
        <f t="shared" si="92"/>
        <v>92950</v>
      </c>
    </row>
    <row r="51" spans="2:95" x14ac:dyDescent="0.2">
      <c r="B51" s="25" t="s">
        <v>1120</v>
      </c>
      <c r="C51" s="26">
        <v>11</v>
      </c>
      <c r="D51" s="37">
        <f>$C51*D3</f>
        <v>81950</v>
      </c>
      <c r="E51" s="37">
        <f t="shared" ref="E51:BP51" si="93">$C51*E3</f>
        <v>78650</v>
      </c>
      <c r="F51" s="37">
        <f t="shared" si="93"/>
        <v>75350</v>
      </c>
      <c r="G51" s="37">
        <f t="shared" si="93"/>
        <v>72050</v>
      </c>
      <c r="H51" s="37">
        <f t="shared" si="93"/>
        <v>68750</v>
      </c>
      <c r="I51" s="37">
        <f t="shared" si="93"/>
        <v>65450</v>
      </c>
      <c r="J51" s="37">
        <f t="shared" si="93"/>
        <v>65450</v>
      </c>
      <c r="K51" s="37">
        <f t="shared" si="93"/>
        <v>68750</v>
      </c>
      <c r="L51" s="37">
        <f t="shared" si="93"/>
        <v>72050</v>
      </c>
      <c r="M51" s="37">
        <f t="shared" si="93"/>
        <v>75350</v>
      </c>
      <c r="N51" s="37">
        <f t="shared" si="93"/>
        <v>78650</v>
      </c>
      <c r="O51" s="37">
        <f t="shared" si="93"/>
        <v>81950</v>
      </c>
      <c r="P51" s="37">
        <f t="shared" si="93"/>
        <v>40150</v>
      </c>
      <c r="Q51" s="37">
        <f t="shared" si="93"/>
        <v>36850</v>
      </c>
      <c r="R51" s="37">
        <f t="shared" si="93"/>
        <v>33550</v>
      </c>
      <c r="S51" s="37">
        <f t="shared" si="93"/>
        <v>30250</v>
      </c>
      <c r="T51" s="37">
        <f t="shared" si="93"/>
        <v>26950</v>
      </c>
      <c r="U51" s="37">
        <f t="shared" si="93"/>
        <v>23650</v>
      </c>
      <c r="V51" s="37">
        <f t="shared" si="93"/>
        <v>23650</v>
      </c>
      <c r="W51" s="37">
        <f t="shared" si="93"/>
        <v>26950</v>
      </c>
      <c r="X51" s="37">
        <f t="shared" si="93"/>
        <v>30250</v>
      </c>
      <c r="Y51" s="37">
        <f t="shared" si="93"/>
        <v>33550</v>
      </c>
      <c r="Z51" s="37">
        <f t="shared" si="93"/>
        <v>36850</v>
      </c>
      <c r="AA51" s="37">
        <f t="shared" si="93"/>
        <v>40150</v>
      </c>
      <c r="AB51" s="37">
        <f t="shared" si="93"/>
        <v>114950</v>
      </c>
      <c r="AC51" s="37">
        <f t="shared" si="93"/>
        <v>111650</v>
      </c>
      <c r="AD51" s="37">
        <f t="shared" si="93"/>
        <v>108350</v>
      </c>
      <c r="AE51" s="37">
        <f t="shared" si="93"/>
        <v>105050</v>
      </c>
      <c r="AF51" s="37">
        <f t="shared" si="93"/>
        <v>101750</v>
      </c>
      <c r="AG51" s="37">
        <f t="shared" si="93"/>
        <v>98450</v>
      </c>
      <c r="AH51" s="37">
        <f t="shared" si="93"/>
        <v>98450</v>
      </c>
      <c r="AI51" s="37">
        <f t="shared" si="93"/>
        <v>101750</v>
      </c>
      <c r="AJ51" s="37">
        <f t="shared" si="93"/>
        <v>105050</v>
      </c>
      <c r="AK51" s="37">
        <f t="shared" si="93"/>
        <v>108350</v>
      </c>
      <c r="AL51" s="37">
        <f t="shared" si="93"/>
        <v>111650</v>
      </c>
      <c r="AM51" s="37">
        <f t="shared" si="93"/>
        <v>114950</v>
      </c>
      <c r="AN51" s="37">
        <f t="shared" si="93"/>
        <v>62150</v>
      </c>
      <c r="AO51" s="37">
        <f t="shared" si="93"/>
        <v>58850</v>
      </c>
      <c r="AP51" s="37">
        <f t="shared" si="93"/>
        <v>55550</v>
      </c>
      <c r="AQ51" s="37">
        <f t="shared" si="93"/>
        <v>52250</v>
      </c>
      <c r="AR51" s="37">
        <f t="shared" si="93"/>
        <v>48950</v>
      </c>
      <c r="AS51" s="37">
        <f t="shared" si="93"/>
        <v>45650</v>
      </c>
      <c r="AT51" s="37">
        <f t="shared" si="93"/>
        <v>45650</v>
      </c>
      <c r="AU51" s="37">
        <f t="shared" si="93"/>
        <v>48950</v>
      </c>
      <c r="AV51" s="37">
        <f t="shared" si="93"/>
        <v>52250</v>
      </c>
      <c r="AW51" s="37">
        <f t="shared" si="93"/>
        <v>55550</v>
      </c>
      <c r="AX51" s="37">
        <f t="shared" si="93"/>
        <v>58850</v>
      </c>
      <c r="AY51" s="37">
        <f t="shared" si="93"/>
        <v>62150</v>
      </c>
      <c r="AZ51" s="37">
        <f t="shared" si="93"/>
        <v>125950</v>
      </c>
      <c r="BA51" s="37">
        <f t="shared" si="93"/>
        <v>122650</v>
      </c>
      <c r="BB51" s="37">
        <f t="shared" si="93"/>
        <v>119350</v>
      </c>
      <c r="BC51" s="37">
        <f t="shared" si="93"/>
        <v>116050</v>
      </c>
      <c r="BD51" s="37">
        <f t="shared" si="93"/>
        <v>112750</v>
      </c>
      <c r="BE51" s="37">
        <f t="shared" si="93"/>
        <v>109450</v>
      </c>
      <c r="BF51" s="37">
        <f t="shared" si="93"/>
        <v>109450</v>
      </c>
      <c r="BG51" s="37">
        <f t="shared" si="93"/>
        <v>112750</v>
      </c>
      <c r="BH51" s="37">
        <f t="shared" si="93"/>
        <v>116050</v>
      </c>
      <c r="BI51" s="37">
        <f t="shared" si="93"/>
        <v>119350</v>
      </c>
      <c r="BJ51" s="37">
        <f t="shared" si="93"/>
        <v>122650</v>
      </c>
      <c r="BK51" s="37">
        <f t="shared" si="93"/>
        <v>125950</v>
      </c>
      <c r="BL51" s="37">
        <f t="shared" si="93"/>
        <v>84150</v>
      </c>
      <c r="BM51" s="37">
        <f t="shared" si="93"/>
        <v>80850</v>
      </c>
      <c r="BN51" s="37">
        <f t="shared" si="93"/>
        <v>77550</v>
      </c>
      <c r="BO51" s="37">
        <f t="shared" si="93"/>
        <v>74250</v>
      </c>
      <c r="BP51" s="37">
        <f t="shared" si="93"/>
        <v>70950</v>
      </c>
      <c r="BQ51" s="37">
        <f t="shared" ref="BQ51:CQ51" si="94">$C51*BQ3</f>
        <v>67650</v>
      </c>
      <c r="BR51" s="37">
        <f t="shared" si="94"/>
        <v>67650</v>
      </c>
      <c r="BS51" s="37">
        <f t="shared" si="94"/>
        <v>70950</v>
      </c>
      <c r="BT51" s="37">
        <f t="shared" si="94"/>
        <v>74250</v>
      </c>
      <c r="BU51" s="37">
        <f t="shared" si="94"/>
        <v>77550</v>
      </c>
      <c r="BV51" s="37">
        <f t="shared" si="94"/>
        <v>80850</v>
      </c>
      <c r="BW51" s="37">
        <f t="shared" si="94"/>
        <v>84150</v>
      </c>
      <c r="BX51" s="37">
        <f t="shared" si="94"/>
        <v>147950</v>
      </c>
      <c r="BY51" s="37">
        <f t="shared" si="94"/>
        <v>144650</v>
      </c>
      <c r="BZ51" s="37">
        <f t="shared" si="94"/>
        <v>141350</v>
      </c>
      <c r="CA51" s="37">
        <f t="shared" si="94"/>
        <v>138050</v>
      </c>
      <c r="CB51" s="37">
        <f t="shared" si="94"/>
        <v>134750</v>
      </c>
      <c r="CC51" s="37">
        <f t="shared" si="94"/>
        <v>131450</v>
      </c>
      <c r="CD51" s="37">
        <f t="shared" si="94"/>
        <v>131450</v>
      </c>
      <c r="CE51" s="37">
        <f t="shared" si="94"/>
        <v>134750</v>
      </c>
      <c r="CF51" s="37">
        <f t="shared" si="94"/>
        <v>138050</v>
      </c>
      <c r="CG51" s="37">
        <f t="shared" si="94"/>
        <v>141350</v>
      </c>
      <c r="CH51" s="37">
        <f t="shared" si="94"/>
        <v>144650</v>
      </c>
      <c r="CI51" s="37">
        <f t="shared" si="94"/>
        <v>147950</v>
      </c>
      <c r="CJ51" s="37">
        <f t="shared" si="94"/>
        <v>106150</v>
      </c>
      <c r="CK51" s="37">
        <f t="shared" si="94"/>
        <v>102850</v>
      </c>
      <c r="CL51" s="37">
        <f t="shared" si="94"/>
        <v>99550</v>
      </c>
      <c r="CM51" s="37">
        <f t="shared" si="94"/>
        <v>96250</v>
      </c>
      <c r="CN51" s="37">
        <f t="shared" si="94"/>
        <v>92950</v>
      </c>
      <c r="CO51" s="37">
        <f t="shared" si="94"/>
        <v>89650</v>
      </c>
      <c r="CP51" s="37">
        <f t="shared" si="94"/>
        <v>89650</v>
      </c>
      <c r="CQ51" s="37">
        <f t="shared" si="94"/>
        <v>92950</v>
      </c>
    </row>
    <row r="52" spans="2:95" x14ac:dyDescent="0.2">
      <c r="B52" s="25" t="s">
        <v>1121</v>
      </c>
      <c r="C52" s="26">
        <v>11</v>
      </c>
      <c r="D52" s="37">
        <f>$C52*D3</f>
        <v>81950</v>
      </c>
      <c r="E52" s="37">
        <f t="shared" ref="E52:BP52" si="95">$C52*E3</f>
        <v>78650</v>
      </c>
      <c r="F52" s="37">
        <f t="shared" si="95"/>
        <v>75350</v>
      </c>
      <c r="G52" s="37">
        <f t="shared" si="95"/>
        <v>72050</v>
      </c>
      <c r="H52" s="37">
        <f t="shared" si="95"/>
        <v>68750</v>
      </c>
      <c r="I52" s="37">
        <f t="shared" si="95"/>
        <v>65450</v>
      </c>
      <c r="J52" s="37">
        <f t="shared" si="95"/>
        <v>65450</v>
      </c>
      <c r="K52" s="37">
        <f t="shared" si="95"/>
        <v>68750</v>
      </c>
      <c r="L52" s="37">
        <f t="shared" si="95"/>
        <v>72050</v>
      </c>
      <c r="M52" s="37">
        <f t="shared" si="95"/>
        <v>75350</v>
      </c>
      <c r="N52" s="37">
        <f t="shared" si="95"/>
        <v>78650</v>
      </c>
      <c r="O52" s="37">
        <f t="shared" si="95"/>
        <v>81950</v>
      </c>
      <c r="P52" s="37">
        <f t="shared" si="95"/>
        <v>40150</v>
      </c>
      <c r="Q52" s="37">
        <f t="shared" si="95"/>
        <v>36850</v>
      </c>
      <c r="R52" s="37">
        <f t="shared" si="95"/>
        <v>33550</v>
      </c>
      <c r="S52" s="37">
        <f t="shared" si="95"/>
        <v>30250</v>
      </c>
      <c r="T52" s="37">
        <f t="shared" si="95"/>
        <v>26950</v>
      </c>
      <c r="U52" s="37">
        <f t="shared" si="95"/>
        <v>23650</v>
      </c>
      <c r="V52" s="37">
        <f t="shared" si="95"/>
        <v>23650</v>
      </c>
      <c r="W52" s="37">
        <f t="shared" si="95"/>
        <v>26950</v>
      </c>
      <c r="X52" s="37">
        <f t="shared" si="95"/>
        <v>30250</v>
      </c>
      <c r="Y52" s="37">
        <f t="shared" si="95"/>
        <v>33550</v>
      </c>
      <c r="Z52" s="37">
        <f t="shared" si="95"/>
        <v>36850</v>
      </c>
      <c r="AA52" s="37">
        <f t="shared" si="95"/>
        <v>40150</v>
      </c>
      <c r="AB52" s="37">
        <f t="shared" si="95"/>
        <v>114950</v>
      </c>
      <c r="AC52" s="37">
        <f t="shared" si="95"/>
        <v>111650</v>
      </c>
      <c r="AD52" s="37">
        <f t="shared" si="95"/>
        <v>108350</v>
      </c>
      <c r="AE52" s="37">
        <f t="shared" si="95"/>
        <v>105050</v>
      </c>
      <c r="AF52" s="37">
        <f t="shared" si="95"/>
        <v>101750</v>
      </c>
      <c r="AG52" s="37">
        <f t="shared" si="95"/>
        <v>98450</v>
      </c>
      <c r="AH52" s="37">
        <f t="shared" si="95"/>
        <v>98450</v>
      </c>
      <c r="AI52" s="37">
        <f t="shared" si="95"/>
        <v>101750</v>
      </c>
      <c r="AJ52" s="37">
        <f t="shared" si="95"/>
        <v>105050</v>
      </c>
      <c r="AK52" s="37">
        <f t="shared" si="95"/>
        <v>108350</v>
      </c>
      <c r="AL52" s="37">
        <f t="shared" si="95"/>
        <v>111650</v>
      </c>
      <c r="AM52" s="37">
        <f t="shared" si="95"/>
        <v>114950</v>
      </c>
      <c r="AN52" s="37">
        <f t="shared" si="95"/>
        <v>62150</v>
      </c>
      <c r="AO52" s="37">
        <f t="shared" si="95"/>
        <v>58850</v>
      </c>
      <c r="AP52" s="37">
        <f t="shared" si="95"/>
        <v>55550</v>
      </c>
      <c r="AQ52" s="37">
        <f t="shared" si="95"/>
        <v>52250</v>
      </c>
      <c r="AR52" s="37">
        <f t="shared" si="95"/>
        <v>48950</v>
      </c>
      <c r="AS52" s="37">
        <f t="shared" si="95"/>
        <v>45650</v>
      </c>
      <c r="AT52" s="37">
        <f t="shared" si="95"/>
        <v>45650</v>
      </c>
      <c r="AU52" s="37">
        <f t="shared" si="95"/>
        <v>48950</v>
      </c>
      <c r="AV52" s="37">
        <f t="shared" si="95"/>
        <v>52250</v>
      </c>
      <c r="AW52" s="37">
        <f t="shared" si="95"/>
        <v>55550</v>
      </c>
      <c r="AX52" s="37">
        <f t="shared" si="95"/>
        <v>58850</v>
      </c>
      <c r="AY52" s="37">
        <f t="shared" si="95"/>
        <v>62150</v>
      </c>
      <c r="AZ52" s="37">
        <f t="shared" si="95"/>
        <v>125950</v>
      </c>
      <c r="BA52" s="37">
        <f t="shared" si="95"/>
        <v>122650</v>
      </c>
      <c r="BB52" s="37">
        <f t="shared" si="95"/>
        <v>119350</v>
      </c>
      <c r="BC52" s="37">
        <f t="shared" si="95"/>
        <v>116050</v>
      </c>
      <c r="BD52" s="37">
        <f t="shared" si="95"/>
        <v>112750</v>
      </c>
      <c r="BE52" s="37">
        <f t="shared" si="95"/>
        <v>109450</v>
      </c>
      <c r="BF52" s="37">
        <f t="shared" si="95"/>
        <v>109450</v>
      </c>
      <c r="BG52" s="37">
        <f t="shared" si="95"/>
        <v>112750</v>
      </c>
      <c r="BH52" s="37">
        <f t="shared" si="95"/>
        <v>116050</v>
      </c>
      <c r="BI52" s="37">
        <f t="shared" si="95"/>
        <v>119350</v>
      </c>
      <c r="BJ52" s="37">
        <f t="shared" si="95"/>
        <v>122650</v>
      </c>
      <c r="BK52" s="37">
        <f t="shared" si="95"/>
        <v>125950</v>
      </c>
      <c r="BL52" s="37">
        <f t="shared" si="95"/>
        <v>84150</v>
      </c>
      <c r="BM52" s="37">
        <f t="shared" si="95"/>
        <v>80850</v>
      </c>
      <c r="BN52" s="37">
        <f t="shared" si="95"/>
        <v>77550</v>
      </c>
      <c r="BO52" s="37">
        <f t="shared" si="95"/>
        <v>74250</v>
      </c>
      <c r="BP52" s="37">
        <f t="shared" si="95"/>
        <v>70950</v>
      </c>
      <c r="BQ52" s="37">
        <f t="shared" ref="BQ52:CQ52" si="96">$C52*BQ3</f>
        <v>67650</v>
      </c>
      <c r="BR52" s="37">
        <f t="shared" si="96"/>
        <v>67650</v>
      </c>
      <c r="BS52" s="37">
        <f t="shared" si="96"/>
        <v>70950</v>
      </c>
      <c r="BT52" s="37">
        <f t="shared" si="96"/>
        <v>74250</v>
      </c>
      <c r="BU52" s="37">
        <f t="shared" si="96"/>
        <v>77550</v>
      </c>
      <c r="BV52" s="37">
        <f t="shared" si="96"/>
        <v>80850</v>
      </c>
      <c r="BW52" s="37">
        <f t="shared" si="96"/>
        <v>84150</v>
      </c>
      <c r="BX52" s="37">
        <f t="shared" si="96"/>
        <v>147950</v>
      </c>
      <c r="BY52" s="37">
        <f t="shared" si="96"/>
        <v>144650</v>
      </c>
      <c r="BZ52" s="37">
        <f t="shared" si="96"/>
        <v>141350</v>
      </c>
      <c r="CA52" s="37">
        <f t="shared" si="96"/>
        <v>138050</v>
      </c>
      <c r="CB52" s="37">
        <f t="shared" si="96"/>
        <v>134750</v>
      </c>
      <c r="CC52" s="37">
        <f t="shared" si="96"/>
        <v>131450</v>
      </c>
      <c r="CD52" s="37">
        <f t="shared" si="96"/>
        <v>131450</v>
      </c>
      <c r="CE52" s="37">
        <f t="shared" si="96"/>
        <v>134750</v>
      </c>
      <c r="CF52" s="37">
        <f t="shared" si="96"/>
        <v>138050</v>
      </c>
      <c r="CG52" s="37">
        <f t="shared" si="96"/>
        <v>141350</v>
      </c>
      <c r="CH52" s="37">
        <f t="shared" si="96"/>
        <v>144650</v>
      </c>
      <c r="CI52" s="37">
        <f t="shared" si="96"/>
        <v>147950</v>
      </c>
      <c r="CJ52" s="37">
        <f t="shared" si="96"/>
        <v>106150</v>
      </c>
      <c r="CK52" s="37">
        <f t="shared" si="96"/>
        <v>102850</v>
      </c>
      <c r="CL52" s="37">
        <f t="shared" si="96"/>
        <v>99550</v>
      </c>
      <c r="CM52" s="37">
        <f t="shared" si="96"/>
        <v>96250</v>
      </c>
      <c r="CN52" s="37">
        <f t="shared" si="96"/>
        <v>92950</v>
      </c>
      <c r="CO52" s="37">
        <f t="shared" si="96"/>
        <v>89650</v>
      </c>
      <c r="CP52" s="37">
        <f t="shared" si="96"/>
        <v>89650</v>
      </c>
      <c r="CQ52" s="37">
        <f t="shared" si="96"/>
        <v>92950</v>
      </c>
    </row>
    <row r="53" spans="2:95" x14ac:dyDescent="0.2">
      <c r="B53" s="25" t="s">
        <v>1122</v>
      </c>
      <c r="C53" s="26">
        <v>11</v>
      </c>
      <c r="D53" s="37">
        <f>$C53*D3</f>
        <v>81950</v>
      </c>
      <c r="E53" s="37">
        <f t="shared" ref="E53:BP53" si="97">$C53*E3</f>
        <v>78650</v>
      </c>
      <c r="F53" s="37">
        <f t="shared" si="97"/>
        <v>75350</v>
      </c>
      <c r="G53" s="37">
        <f t="shared" si="97"/>
        <v>72050</v>
      </c>
      <c r="H53" s="37">
        <f t="shared" si="97"/>
        <v>68750</v>
      </c>
      <c r="I53" s="37">
        <f t="shared" si="97"/>
        <v>65450</v>
      </c>
      <c r="J53" s="37">
        <f t="shared" si="97"/>
        <v>65450</v>
      </c>
      <c r="K53" s="37">
        <f t="shared" si="97"/>
        <v>68750</v>
      </c>
      <c r="L53" s="37">
        <f t="shared" si="97"/>
        <v>72050</v>
      </c>
      <c r="M53" s="37">
        <f t="shared" si="97"/>
        <v>75350</v>
      </c>
      <c r="N53" s="37">
        <f t="shared" si="97"/>
        <v>78650</v>
      </c>
      <c r="O53" s="37">
        <f t="shared" si="97"/>
        <v>81950</v>
      </c>
      <c r="P53" s="37">
        <f t="shared" si="97"/>
        <v>40150</v>
      </c>
      <c r="Q53" s="37">
        <f t="shared" si="97"/>
        <v>36850</v>
      </c>
      <c r="R53" s="37">
        <f t="shared" si="97"/>
        <v>33550</v>
      </c>
      <c r="S53" s="37">
        <f t="shared" si="97"/>
        <v>30250</v>
      </c>
      <c r="T53" s="37">
        <f t="shared" si="97"/>
        <v>26950</v>
      </c>
      <c r="U53" s="37">
        <f t="shared" si="97"/>
        <v>23650</v>
      </c>
      <c r="V53" s="37">
        <f t="shared" si="97"/>
        <v>23650</v>
      </c>
      <c r="W53" s="37">
        <f t="shared" si="97"/>
        <v>26950</v>
      </c>
      <c r="X53" s="37">
        <f t="shared" si="97"/>
        <v>30250</v>
      </c>
      <c r="Y53" s="37">
        <f t="shared" si="97"/>
        <v>33550</v>
      </c>
      <c r="Z53" s="37">
        <f t="shared" si="97"/>
        <v>36850</v>
      </c>
      <c r="AA53" s="37">
        <f t="shared" si="97"/>
        <v>40150</v>
      </c>
      <c r="AB53" s="37">
        <f t="shared" si="97"/>
        <v>114950</v>
      </c>
      <c r="AC53" s="37">
        <f t="shared" si="97"/>
        <v>111650</v>
      </c>
      <c r="AD53" s="37">
        <f t="shared" si="97"/>
        <v>108350</v>
      </c>
      <c r="AE53" s="37">
        <f t="shared" si="97"/>
        <v>105050</v>
      </c>
      <c r="AF53" s="37">
        <f t="shared" si="97"/>
        <v>101750</v>
      </c>
      <c r="AG53" s="37">
        <f t="shared" si="97"/>
        <v>98450</v>
      </c>
      <c r="AH53" s="37">
        <f t="shared" si="97"/>
        <v>98450</v>
      </c>
      <c r="AI53" s="37">
        <f t="shared" si="97"/>
        <v>101750</v>
      </c>
      <c r="AJ53" s="37">
        <f t="shared" si="97"/>
        <v>105050</v>
      </c>
      <c r="AK53" s="37">
        <f t="shared" si="97"/>
        <v>108350</v>
      </c>
      <c r="AL53" s="37">
        <f t="shared" si="97"/>
        <v>111650</v>
      </c>
      <c r="AM53" s="37">
        <f t="shared" si="97"/>
        <v>114950</v>
      </c>
      <c r="AN53" s="37">
        <f t="shared" si="97"/>
        <v>62150</v>
      </c>
      <c r="AO53" s="37">
        <f t="shared" si="97"/>
        <v>58850</v>
      </c>
      <c r="AP53" s="37">
        <f t="shared" si="97"/>
        <v>55550</v>
      </c>
      <c r="AQ53" s="37">
        <f t="shared" si="97"/>
        <v>52250</v>
      </c>
      <c r="AR53" s="37">
        <f t="shared" si="97"/>
        <v>48950</v>
      </c>
      <c r="AS53" s="37">
        <f t="shared" si="97"/>
        <v>45650</v>
      </c>
      <c r="AT53" s="37">
        <f t="shared" si="97"/>
        <v>45650</v>
      </c>
      <c r="AU53" s="37">
        <f t="shared" si="97"/>
        <v>48950</v>
      </c>
      <c r="AV53" s="37">
        <f t="shared" si="97"/>
        <v>52250</v>
      </c>
      <c r="AW53" s="37">
        <f t="shared" si="97"/>
        <v>55550</v>
      </c>
      <c r="AX53" s="37">
        <f t="shared" si="97"/>
        <v>58850</v>
      </c>
      <c r="AY53" s="37">
        <f t="shared" si="97"/>
        <v>62150</v>
      </c>
      <c r="AZ53" s="37">
        <f t="shared" si="97"/>
        <v>125950</v>
      </c>
      <c r="BA53" s="37">
        <f t="shared" si="97"/>
        <v>122650</v>
      </c>
      <c r="BB53" s="37">
        <f t="shared" si="97"/>
        <v>119350</v>
      </c>
      <c r="BC53" s="37">
        <f t="shared" si="97"/>
        <v>116050</v>
      </c>
      <c r="BD53" s="37">
        <f t="shared" si="97"/>
        <v>112750</v>
      </c>
      <c r="BE53" s="37">
        <f t="shared" si="97"/>
        <v>109450</v>
      </c>
      <c r="BF53" s="37">
        <f t="shared" si="97"/>
        <v>109450</v>
      </c>
      <c r="BG53" s="37">
        <f t="shared" si="97"/>
        <v>112750</v>
      </c>
      <c r="BH53" s="37">
        <f t="shared" si="97"/>
        <v>116050</v>
      </c>
      <c r="BI53" s="37">
        <f t="shared" si="97"/>
        <v>119350</v>
      </c>
      <c r="BJ53" s="37">
        <f t="shared" si="97"/>
        <v>122650</v>
      </c>
      <c r="BK53" s="37">
        <f t="shared" si="97"/>
        <v>125950</v>
      </c>
      <c r="BL53" s="37">
        <f t="shared" si="97"/>
        <v>84150</v>
      </c>
      <c r="BM53" s="37">
        <f t="shared" si="97"/>
        <v>80850</v>
      </c>
      <c r="BN53" s="37">
        <f t="shared" si="97"/>
        <v>77550</v>
      </c>
      <c r="BO53" s="37">
        <f t="shared" si="97"/>
        <v>74250</v>
      </c>
      <c r="BP53" s="37">
        <f t="shared" si="97"/>
        <v>70950</v>
      </c>
      <c r="BQ53" s="37">
        <f t="shared" ref="BQ53:CQ53" si="98">$C53*BQ3</f>
        <v>67650</v>
      </c>
      <c r="BR53" s="37">
        <f t="shared" si="98"/>
        <v>67650</v>
      </c>
      <c r="BS53" s="37">
        <f t="shared" si="98"/>
        <v>70950</v>
      </c>
      <c r="BT53" s="37">
        <f t="shared" si="98"/>
        <v>74250</v>
      </c>
      <c r="BU53" s="37">
        <f t="shared" si="98"/>
        <v>77550</v>
      </c>
      <c r="BV53" s="37">
        <f t="shared" si="98"/>
        <v>80850</v>
      </c>
      <c r="BW53" s="37">
        <f t="shared" si="98"/>
        <v>84150</v>
      </c>
      <c r="BX53" s="37">
        <f t="shared" si="98"/>
        <v>147950</v>
      </c>
      <c r="BY53" s="37">
        <f t="shared" si="98"/>
        <v>144650</v>
      </c>
      <c r="BZ53" s="37">
        <f t="shared" si="98"/>
        <v>141350</v>
      </c>
      <c r="CA53" s="37">
        <f t="shared" si="98"/>
        <v>138050</v>
      </c>
      <c r="CB53" s="37">
        <f t="shared" si="98"/>
        <v>134750</v>
      </c>
      <c r="CC53" s="37">
        <f t="shared" si="98"/>
        <v>131450</v>
      </c>
      <c r="CD53" s="37">
        <f t="shared" si="98"/>
        <v>131450</v>
      </c>
      <c r="CE53" s="37">
        <f t="shared" si="98"/>
        <v>134750</v>
      </c>
      <c r="CF53" s="37">
        <f t="shared" si="98"/>
        <v>138050</v>
      </c>
      <c r="CG53" s="37">
        <f t="shared" si="98"/>
        <v>141350</v>
      </c>
      <c r="CH53" s="37">
        <f t="shared" si="98"/>
        <v>144650</v>
      </c>
      <c r="CI53" s="37">
        <f t="shared" si="98"/>
        <v>147950</v>
      </c>
      <c r="CJ53" s="37">
        <f t="shared" si="98"/>
        <v>106150</v>
      </c>
      <c r="CK53" s="37">
        <f t="shared" si="98"/>
        <v>102850</v>
      </c>
      <c r="CL53" s="37">
        <f t="shared" si="98"/>
        <v>99550</v>
      </c>
      <c r="CM53" s="37">
        <f t="shared" si="98"/>
        <v>96250</v>
      </c>
      <c r="CN53" s="37">
        <f t="shared" si="98"/>
        <v>92950</v>
      </c>
      <c r="CO53" s="37">
        <f t="shared" si="98"/>
        <v>89650</v>
      </c>
      <c r="CP53" s="37">
        <f t="shared" si="98"/>
        <v>89650</v>
      </c>
      <c r="CQ53" s="37">
        <f t="shared" si="98"/>
        <v>92950</v>
      </c>
    </row>
    <row r="54" spans="2:95" x14ac:dyDescent="0.2">
      <c r="B54" s="25" t="s">
        <v>1123</v>
      </c>
      <c r="C54" s="26">
        <v>11</v>
      </c>
      <c r="D54" s="37">
        <f>$C54*D3</f>
        <v>81950</v>
      </c>
      <c r="E54" s="37">
        <f t="shared" ref="E54:BP54" si="99">$C54*E3</f>
        <v>78650</v>
      </c>
      <c r="F54" s="37">
        <f t="shared" si="99"/>
        <v>75350</v>
      </c>
      <c r="G54" s="37">
        <f t="shared" si="99"/>
        <v>72050</v>
      </c>
      <c r="H54" s="37">
        <f t="shared" si="99"/>
        <v>68750</v>
      </c>
      <c r="I54" s="37">
        <f t="shared" si="99"/>
        <v>65450</v>
      </c>
      <c r="J54" s="37">
        <f t="shared" si="99"/>
        <v>65450</v>
      </c>
      <c r="K54" s="37">
        <f t="shared" si="99"/>
        <v>68750</v>
      </c>
      <c r="L54" s="37">
        <f t="shared" si="99"/>
        <v>72050</v>
      </c>
      <c r="M54" s="37">
        <f t="shared" si="99"/>
        <v>75350</v>
      </c>
      <c r="N54" s="37">
        <f t="shared" si="99"/>
        <v>78650</v>
      </c>
      <c r="O54" s="37">
        <f t="shared" si="99"/>
        <v>81950</v>
      </c>
      <c r="P54" s="37">
        <f t="shared" si="99"/>
        <v>40150</v>
      </c>
      <c r="Q54" s="37">
        <f t="shared" si="99"/>
        <v>36850</v>
      </c>
      <c r="R54" s="37">
        <f t="shared" si="99"/>
        <v>33550</v>
      </c>
      <c r="S54" s="37">
        <f t="shared" si="99"/>
        <v>30250</v>
      </c>
      <c r="T54" s="37">
        <f t="shared" si="99"/>
        <v>26950</v>
      </c>
      <c r="U54" s="37">
        <f t="shared" si="99"/>
        <v>23650</v>
      </c>
      <c r="V54" s="37">
        <f t="shared" si="99"/>
        <v>23650</v>
      </c>
      <c r="W54" s="37">
        <f t="shared" si="99"/>
        <v>26950</v>
      </c>
      <c r="X54" s="37">
        <f t="shared" si="99"/>
        <v>30250</v>
      </c>
      <c r="Y54" s="37">
        <f t="shared" si="99"/>
        <v>33550</v>
      </c>
      <c r="Z54" s="37">
        <f t="shared" si="99"/>
        <v>36850</v>
      </c>
      <c r="AA54" s="37">
        <f t="shared" si="99"/>
        <v>40150</v>
      </c>
      <c r="AB54" s="37">
        <f t="shared" si="99"/>
        <v>114950</v>
      </c>
      <c r="AC54" s="37">
        <f t="shared" si="99"/>
        <v>111650</v>
      </c>
      <c r="AD54" s="37">
        <f t="shared" si="99"/>
        <v>108350</v>
      </c>
      <c r="AE54" s="37">
        <f t="shared" si="99"/>
        <v>105050</v>
      </c>
      <c r="AF54" s="37">
        <f t="shared" si="99"/>
        <v>101750</v>
      </c>
      <c r="AG54" s="37">
        <f t="shared" si="99"/>
        <v>98450</v>
      </c>
      <c r="AH54" s="37">
        <f t="shared" si="99"/>
        <v>98450</v>
      </c>
      <c r="AI54" s="37">
        <f t="shared" si="99"/>
        <v>101750</v>
      </c>
      <c r="AJ54" s="37">
        <f t="shared" si="99"/>
        <v>105050</v>
      </c>
      <c r="AK54" s="37">
        <f t="shared" si="99"/>
        <v>108350</v>
      </c>
      <c r="AL54" s="37">
        <f t="shared" si="99"/>
        <v>111650</v>
      </c>
      <c r="AM54" s="37">
        <f t="shared" si="99"/>
        <v>114950</v>
      </c>
      <c r="AN54" s="37">
        <f t="shared" si="99"/>
        <v>62150</v>
      </c>
      <c r="AO54" s="37">
        <f t="shared" si="99"/>
        <v>58850</v>
      </c>
      <c r="AP54" s="37">
        <f t="shared" si="99"/>
        <v>55550</v>
      </c>
      <c r="AQ54" s="37">
        <f t="shared" si="99"/>
        <v>52250</v>
      </c>
      <c r="AR54" s="37">
        <f t="shared" si="99"/>
        <v>48950</v>
      </c>
      <c r="AS54" s="37">
        <f t="shared" si="99"/>
        <v>45650</v>
      </c>
      <c r="AT54" s="37">
        <f t="shared" si="99"/>
        <v>45650</v>
      </c>
      <c r="AU54" s="37">
        <f t="shared" si="99"/>
        <v>48950</v>
      </c>
      <c r="AV54" s="37">
        <f t="shared" si="99"/>
        <v>52250</v>
      </c>
      <c r="AW54" s="37">
        <f t="shared" si="99"/>
        <v>55550</v>
      </c>
      <c r="AX54" s="37">
        <f t="shared" si="99"/>
        <v>58850</v>
      </c>
      <c r="AY54" s="37">
        <f t="shared" si="99"/>
        <v>62150</v>
      </c>
      <c r="AZ54" s="37">
        <f t="shared" si="99"/>
        <v>125950</v>
      </c>
      <c r="BA54" s="37">
        <f t="shared" si="99"/>
        <v>122650</v>
      </c>
      <c r="BB54" s="37">
        <f t="shared" si="99"/>
        <v>119350</v>
      </c>
      <c r="BC54" s="37">
        <f t="shared" si="99"/>
        <v>116050</v>
      </c>
      <c r="BD54" s="37">
        <f t="shared" si="99"/>
        <v>112750</v>
      </c>
      <c r="BE54" s="37">
        <f t="shared" si="99"/>
        <v>109450</v>
      </c>
      <c r="BF54" s="37">
        <f t="shared" si="99"/>
        <v>109450</v>
      </c>
      <c r="BG54" s="37">
        <f t="shared" si="99"/>
        <v>112750</v>
      </c>
      <c r="BH54" s="37">
        <f t="shared" si="99"/>
        <v>116050</v>
      </c>
      <c r="BI54" s="37">
        <f t="shared" si="99"/>
        <v>119350</v>
      </c>
      <c r="BJ54" s="37">
        <f t="shared" si="99"/>
        <v>122650</v>
      </c>
      <c r="BK54" s="37">
        <f t="shared" si="99"/>
        <v>125950</v>
      </c>
      <c r="BL54" s="37">
        <f t="shared" si="99"/>
        <v>84150</v>
      </c>
      <c r="BM54" s="37">
        <f t="shared" si="99"/>
        <v>80850</v>
      </c>
      <c r="BN54" s="37">
        <f t="shared" si="99"/>
        <v>77550</v>
      </c>
      <c r="BO54" s="37">
        <f t="shared" si="99"/>
        <v>74250</v>
      </c>
      <c r="BP54" s="37">
        <f t="shared" si="99"/>
        <v>70950</v>
      </c>
      <c r="BQ54" s="37">
        <f t="shared" ref="BQ54:CQ54" si="100">$C54*BQ3</f>
        <v>67650</v>
      </c>
      <c r="BR54" s="37">
        <f t="shared" si="100"/>
        <v>67650</v>
      </c>
      <c r="BS54" s="37">
        <f t="shared" si="100"/>
        <v>70950</v>
      </c>
      <c r="BT54" s="37">
        <f t="shared" si="100"/>
        <v>74250</v>
      </c>
      <c r="BU54" s="37">
        <f t="shared" si="100"/>
        <v>77550</v>
      </c>
      <c r="BV54" s="37">
        <f t="shared" si="100"/>
        <v>80850</v>
      </c>
      <c r="BW54" s="37">
        <f t="shared" si="100"/>
        <v>84150</v>
      </c>
      <c r="BX54" s="37">
        <f t="shared" si="100"/>
        <v>147950</v>
      </c>
      <c r="BY54" s="37">
        <f t="shared" si="100"/>
        <v>144650</v>
      </c>
      <c r="BZ54" s="37">
        <f t="shared" si="100"/>
        <v>141350</v>
      </c>
      <c r="CA54" s="37">
        <f t="shared" si="100"/>
        <v>138050</v>
      </c>
      <c r="CB54" s="37">
        <f t="shared" si="100"/>
        <v>134750</v>
      </c>
      <c r="CC54" s="37">
        <f t="shared" si="100"/>
        <v>131450</v>
      </c>
      <c r="CD54" s="37">
        <f t="shared" si="100"/>
        <v>131450</v>
      </c>
      <c r="CE54" s="37">
        <f t="shared" si="100"/>
        <v>134750</v>
      </c>
      <c r="CF54" s="37">
        <f t="shared" si="100"/>
        <v>138050</v>
      </c>
      <c r="CG54" s="37">
        <f t="shared" si="100"/>
        <v>141350</v>
      </c>
      <c r="CH54" s="37">
        <f t="shared" si="100"/>
        <v>144650</v>
      </c>
      <c r="CI54" s="37">
        <f t="shared" si="100"/>
        <v>147950</v>
      </c>
      <c r="CJ54" s="37">
        <f t="shared" si="100"/>
        <v>106150</v>
      </c>
      <c r="CK54" s="37">
        <f t="shared" si="100"/>
        <v>102850</v>
      </c>
      <c r="CL54" s="37">
        <f t="shared" si="100"/>
        <v>99550</v>
      </c>
      <c r="CM54" s="37">
        <f t="shared" si="100"/>
        <v>96250</v>
      </c>
      <c r="CN54" s="37">
        <f t="shared" si="100"/>
        <v>92950</v>
      </c>
      <c r="CO54" s="37">
        <f t="shared" si="100"/>
        <v>89650</v>
      </c>
      <c r="CP54" s="37">
        <f t="shared" si="100"/>
        <v>89650</v>
      </c>
      <c r="CQ54" s="37">
        <f t="shared" si="100"/>
        <v>92950</v>
      </c>
    </row>
    <row r="55" spans="2:95" x14ac:dyDescent="0.2">
      <c r="B55" s="25" t="s">
        <v>1124</v>
      </c>
      <c r="C55" s="26">
        <v>11</v>
      </c>
      <c r="D55" s="37">
        <f>$C55*D3</f>
        <v>81950</v>
      </c>
      <c r="E55" s="37">
        <f t="shared" ref="E55:BP55" si="101">$C55*E3</f>
        <v>78650</v>
      </c>
      <c r="F55" s="37">
        <f t="shared" si="101"/>
        <v>75350</v>
      </c>
      <c r="G55" s="37">
        <f t="shared" si="101"/>
        <v>72050</v>
      </c>
      <c r="H55" s="37">
        <f t="shared" si="101"/>
        <v>68750</v>
      </c>
      <c r="I55" s="37">
        <f t="shared" si="101"/>
        <v>65450</v>
      </c>
      <c r="J55" s="37">
        <f t="shared" si="101"/>
        <v>65450</v>
      </c>
      <c r="K55" s="37">
        <f t="shared" si="101"/>
        <v>68750</v>
      </c>
      <c r="L55" s="37">
        <f t="shared" si="101"/>
        <v>72050</v>
      </c>
      <c r="M55" s="37">
        <f t="shared" si="101"/>
        <v>75350</v>
      </c>
      <c r="N55" s="37">
        <f t="shared" si="101"/>
        <v>78650</v>
      </c>
      <c r="O55" s="37">
        <f t="shared" si="101"/>
        <v>81950</v>
      </c>
      <c r="P55" s="37">
        <f t="shared" si="101"/>
        <v>40150</v>
      </c>
      <c r="Q55" s="37">
        <f t="shared" si="101"/>
        <v>36850</v>
      </c>
      <c r="R55" s="37">
        <f t="shared" si="101"/>
        <v>33550</v>
      </c>
      <c r="S55" s="37">
        <f t="shared" si="101"/>
        <v>30250</v>
      </c>
      <c r="T55" s="37">
        <f t="shared" si="101"/>
        <v>26950</v>
      </c>
      <c r="U55" s="37">
        <f t="shared" si="101"/>
        <v>23650</v>
      </c>
      <c r="V55" s="37">
        <f t="shared" si="101"/>
        <v>23650</v>
      </c>
      <c r="W55" s="37">
        <f t="shared" si="101"/>
        <v>26950</v>
      </c>
      <c r="X55" s="37">
        <f t="shared" si="101"/>
        <v>30250</v>
      </c>
      <c r="Y55" s="37">
        <f t="shared" si="101"/>
        <v>33550</v>
      </c>
      <c r="Z55" s="37">
        <f t="shared" si="101"/>
        <v>36850</v>
      </c>
      <c r="AA55" s="37">
        <f t="shared" si="101"/>
        <v>40150</v>
      </c>
      <c r="AB55" s="37">
        <f t="shared" si="101"/>
        <v>114950</v>
      </c>
      <c r="AC55" s="37">
        <f t="shared" si="101"/>
        <v>111650</v>
      </c>
      <c r="AD55" s="37">
        <f t="shared" si="101"/>
        <v>108350</v>
      </c>
      <c r="AE55" s="37">
        <f t="shared" si="101"/>
        <v>105050</v>
      </c>
      <c r="AF55" s="37">
        <f t="shared" si="101"/>
        <v>101750</v>
      </c>
      <c r="AG55" s="37">
        <f t="shared" si="101"/>
        <v>98450</v>
      </c>
      <c r="AH55" s="37">
        <f t="shared" si="101"/>
        <v>98450</v>
      </c>
      <c r="AI55" s="37">
        <f t="shared" si="101"/>
        <v>101750</v>
      </c>
      <c r="AJ55" s="37">
        <f t="shared" si="101"/>
        <v>105050</v>
      </c>
      <c r="AK55" s="37">
        <f t="shared" si="101"/>
        <v>108350</v>
      </c>
      <c r="AL55" s="37">
        <f t="shared" si="101"/>
        <v>111650</v>
      </c>
      <c r="AM55" s="37">
        <f t="shared" si="101"/>
        <v>114950</v>
      </c>
      <c r="AN55" s="37">
        <f t="shared" si="101"/>
        <v>62150</v>
      </c>
      <c r="AO55" s="37">
        <f t="shared" si="101"/>
        <v>58850</v>
      </c>
      <c r="AP55" s="37">
        <f t="shared" si="101"/>
        <v>55550</v>
      </c>
      <c r="AQ55" s="37">
        <f t="shared" si="101"/>
        <v>52250</v>
      </c>
      <c r="AR55" s="37">
        <f t="shared" si="101"/>
        <v>48950</v>
      </c>
      <c r="AS55" s="37">
        <f t="shared" si="101"/>
        <v>45650</v>
      </c>
      <c r="AT55" s="37">
        <f t="shared" si="101"/>
        <v>45650</v>
      </c>
      <c r="AU55" s="37">
        <f t="shared" si="101"/>
        <v>48950</v>
      </c>
      <c r="AV55" s="37">
        <f t="shared" si="101"/>
        <v>52250</v>
      </c>
      <c r="AW55" s="37">
        <f t="shared" si="101"/>
        <v>55550</v>
      </c>
      <c r="AX55" s="37">
        <f t="shared" si="101"/>
        <v>58850</v>
      </c>
      <c r="AY55" s="37">
        <f t="shared" si="101"/>
        <v>62150</v>
      </c>
      <c r="AZ55" s="37">
        <f t="shared" si="101"/>
        <v>125950</v>
      </c>
      <c r="BA55" s="37">
        <f t="shared" si="101"/>
        <v>122650</v>
      </c>
      <c r="BB55" s="37">
        <f t="shared" si="101"/>
        <v>119350</v>
      </c>
      <c r="BC55" s="37">
        <f t="shared" si="101"/>
        <v>116050</v>
      </c>
      <c r="BD55" s="37">
        <f t="shared" si="101"/>
        <v>112750</v>
      </c>
      <c r="BE55" s="37">
        <f t="shared" si="101"/>
        <v>109450</v>
      </c>
      <c r="BF55" s="37">
        <f t="shared" si="101"/>
        <v>109450</v>
      </c>
      <c r="BG55" s="37">
        <f t="shared" si="101"/>
        <v>112750</v>
      </c>
      <c r="BH55" s="37">
        <f t="shared" si="101"/>
        <v>116050</v>
      </c>
      <c r="BI55" s="37">
        <f t="shared" si="101"/>
        <v>119350</v>
      </c>
      <c r="BJ55" s="37">
        <f t="shared" si="101"/>
        <v>122650</v>
      </c>
      <c r="BK55" s="37">
        <f t="shared" si="101"/>
        <v>125950</v>
      </c>
      <c r="BL55" s="37">
        <f t="shared" si="101"/>
        <v>84150</v>
      </c>
      <c r="BM55" s="37">
        <f t="shared" si="101"/>
        <v>80850</v>
      </c>
      <c r="BN55" s="37">
        <f t="shared" si="101"/>
        <v>77550</v>
      </c>
      <c r="BO55" s="37">
        <f t="shared" si="101"/>
        <v>74250</v>
      </c>
      <c r="BP55" s="37">
        <f t="shared" si="101"/>
        <v>70950</v>
      </c>
      <c r="BQ55" s="37">
        <f t="shared" ref="BQ55:CQ55" si="102">$C55*BQ3</f>
        <v>67650</v>
      </c>
      <c r="BR55" s="37">
        <f t="shared" si="102"/>
        <v>67650</v>
      </c>
      <c r="BS55" s="37">
        <f t="shared" si="102"/>
        <v>70950</v>
      </c>
      <c r="BT55" s="37">
        <f t="shared" si="102"/>
        <v>74250</v>
      </c>
      <c r="BU55" s="37">
        <f t="shared" si="102"/>
        <v>77550</v>
      </c>
      <c r="BV55" s="37">
        <f t="shared" si="102"/>
        <v>80850</v>
      </c>
      <c r="BW55" s="37">
        <f t="shared" si="102"/>
        <v>84150</v>
      </c>
      <c r="BX55" s="37">
        <f t="shared" si="102"/>
        <v>147950</v>
      </c>
      <c r="BY55" s="37">
        <f t="shared" si="102"/>
        <v>144650</v>
      </c>
      <c r="BZ55" s="37">
        <f t="shared" si="102"/>
        <v>141350</v>
      </c>
      <c r="CA55" s="37">
        <f t="shared" si="102"/>
        <v>138050</v>
      </c>
      <c r="CB55" s="37">
        <f t="shared" si="102"/>
        <v>134750</v>
      </c>
      <c r="CC55" s="37">
        <f t="shared" si="102"/>
        <v>131450</v>
      </c>
      <c r="CD55" s="37">
        <f t="shared" si="102"/>
        <v>131450</v>
      </c>
      <c r="CE55" s="37">
        <f t="shared" si="102"/>
        <v>134750</v>
      </c>
      <c r="CF55" s="37">
        <f t="shared" si="102"/>
        <v>138050</v>
      </c>
      <c r="CG55" s="37">
        <f t="shared" si="102"/>
        <v>141350</v>
      </c>
      <c r="CH55" s="37">
        <f t="shared" si="102"/>
        <v>144650</v>
      </c>
      <c r="CI55" s="37">
        <f t="shared" si="102"/>
        <v>147950</v>
      </c>
      <c r="CJ55" s="37">
        <f t="shared" si="102"/>
        <v>106150</v>
      </c>
      <c r="CK55" s="37">
        <f t="shared" si="102"/>
        <v>102850</v>
      </c>
      <c r="CL55" s="37">
        <f t="shared" si="102"/>
        <v>99550</v>
      </c>
      <c r="CM55" s="37">
        <f t="shared" si="102"/>
        <v>96250</v>
      </c>
      <c r="CN55" s="37">
        <f t="shared" si="102"/>
        <v>92950</v>
      </c>
      <c r="CO55" s="37">
        <f t="shared" si="102"/>
        <v>89650</v>
      </c>
      <c r="CP55" s="37">
        <f t="shared" si="102"/>
        <v>89650</v>
      </c>
      <c r="CQ55" s="37">
        <f t="shared" si="102"/>
        <v>92950</v>
      </c>
    </row>
    <row r="56" spans="2:95" x14ac:dyDescent="0.2">
      <c r="B56" s="25" t="s">
        <v>1125</v>
      </c>
      <c r="C56" s="26">
        <v>11</v>
      </c>
      <c r="D56" s="37">
        <f>$C56*D3</f>
        <v>81950</v>
      </c>
      <c r="E56" s="37">
        <f t="shared" ref="E56:BP56" si="103">$C56*E3</f>
        <v>78650</v>
      </c>
      <c r="F56" s="37">
        <f t="shared" si="103"/>
        <v>75350</v>
      </c>
      <c r="G56" s="37">
        <f t="shared" si="103"/>
        <v>72050</v>
      </c>
      <c r="H56" s="37">
        <f t="shared" si="103"/>
        <v>68750</v>
      </c>
      <c r="I56" s="37">
        <f t="shared" si="103"/>
        <v>65450</v>
      </c>
      <c r="J56" s="37">
        <f t="shared" si="103"/>
        <v>65450</v>
      </c>
      <c r="K56" s="37">
        <f t="shared" si="103"/>
        <v>68750</v>
      </c>
      <c r="L56" s="37">
        <f t="shared" si="103"/>
        <v>72050</v>
      </c>
      <c r="M56" s="37">
        <f t="shared" si="103"/>
        <v>75350</v>
      </c>
      <c r="N56" s="37">
        <f t="shared" si="103"/>
        <v>78650</v>
      </c>
      <c r="O56" s="37">
        <f t="shared" si="103"/>
        <v>81950</v>
      </c>
      <c r="P56" s="37">
        <f t="shared" si="103"/>
        <v>40150</v>
      </c>
      <c r="Q56" s="37">
        <f t="shared" si="103"/>
        <v>36850</v>
      </c>
      <c r="R56" s="37">
        <f t="shared" si="103"/>
        <v>33550</v>
      </c>
      <c r="S56" s="37">
        <f t="shared" si="103"/>
        <v>30250</v>
      </c>
      <c r="T56" s="37">
        <f t="shared" si="103"/>
        <v>26950</v>
      </c>
      <c r="U56" s="37">
        <f t="shared" si="103"/>
        <v>23650</v>
      </c>
      <c r="V56" s="37">
        <f t="shared" si="103"/>
        <v>23650</v>
      </c>
      <c r="W56" s="37">
        <f t="shared" si="103"/>
        <v>26950</v>
      </c>
      <c r="X56" s="37">
        <f t="shared" si="103"/>
        <v>30250</v>
      </c>
      <c r="Y56" s="37">
        <f t="shared" si="103"/>
        <v>33550</v>
      </c>
      <c r="Z56" s="37">
        <f t="shared" si="103"/>
        <v>36850</v>
      </c>
      <c r="AA56" s="37">
        <f t="shared" si="103"/>
        <v>40150</v>
      </c>
      <c r="AB56" s="37">
        <f t="shared" si="103"/>
        <v>114950</v>
      </c>
      <c r="AC56" s="37">
        <f t="shared" si="103"/>
        <v>111650</v>
      </c>
      <c r="AD56" s="37">
        <f t="shared" si="103"/>
        <v>108350</v>
      </c>
      <c r="AE56" s="37">
        <f t="shared" si="103"/>
        <v>105050</v>
      </c>
      <c r="AF56" s="37">
        <f t="shared" si="103"/>
        <v>101750</v>
      </c>
      <c r="AG56" s="37">
        <f t="shared" si="103"/>
        <v>98450</v>
      </c>
      <c r="AH56" s="37">
        <f t="shared" si="103"/>
        <v>98450</v>
      </c>
      <c r="AI56" s="37">
        <f t="shared" si="103"/>
        <v>101750</v>
      </c>
      <c r="AJ56" s="37">
        <f t="shared" si="103"/>
        <v>105050</v>
      </c>
      <c r="AK56" s="37">
        <f t="shared" si="103"/>
        <v>108350</v>
      </c>
      <c r="AL56" s="37">
        <f t="shared" si="103"/>
        <v>111650</v>
      </c>
      <c r="AM56" s="37">
        <f t="shared" si="103"/>
        <v>114950</v>
      </c>
      <c r="AN56" s="37">
        <f t="shared" si="103"/>
        <v>62150</v>
      </c>
      <c r="AO56" s="37">
        <f t="shared" si="103"/>
        <v>58850</v>
      </c>
      <c r="AP56" s="37">
        <f t="shared" si="103"/>
        <v>55550</v>
      </c>
      <c r="AQ56" s="37">
        <f t="shared" si="103"/>
        <v>52250</v>
      </c>
      <c r="AR56" s="37">
        <f t="shared" si="103"/>
        <v>48950</v>
      </c>
      <c r="AS56" s="37">
        <f t="shared" si="103"/>
        <v>45650</v>
      </c>
      <c r="AT56" s="37">
        <f t="shared" si="103"/>
        <v>45650</v>
      </c>
      <c r="AU56" s="37">
        <f t="shared" si="103"/>
        <v>48950</v>
      </c>
      <c r="AV56" s="37">
        <f t="shared" si="103"/>
        <v>52250</v>
      </c>
      <c r="AW56" s="37">
        <f t="shared" si="103"/>
        <v>55550</v>
      </c>
      <c r="AX56" s="37">
        <f t="shared" si="103"/>
        <v>58850</v>
      </c>
      <c r="AY56" s="37">
        <f t="shared" si="103"/>
        <v>62150</v>
      </c>
      <c r="AZ56" s="37">
        <f t="shared" si="103"/>
        <v>125950</v>
      </c>
      <c r="BA56" s="37">
        <f t="shared" si="103"/>
        <v>122650</v>
      </c>
      <c r="BB56" s="37">
        <f t="shared" si="103"/>
        <v>119350</v>
      </c>
      <c r="BC56" s="37">
        <f t="shared" si="103"/>
        <v>116050</v>
      </c>
      <c r="BD56" s="37">
        <f t="shared" si="103"/>
        <v>112750</v>
      </c>
      <c r="BE56" s="37">
        <f t="shared" si="103"/>
        <v>109450</v>
      </c>
      <c r="BF56" s="37">
        <f t="shared" si="103"/>
        <v>109450</v>
      </c>
      <c r="BG56" s="37">
        <f t="shared" si="103"/>
        <v>112750</v>
      </c>
      <c r="BH56" s="37">
        <f t="shared" si="103"/>
        <v>116050</v>
      </c>
      <c r="BI56" s="37">
        <f t="shared" si="103"/>
        <v>119350</v>
      </c>
      <c r="BJ56" s="37">
        <f t="shared" si="103"/>
        <v>122650</v>
      </c>
      <c r="BK56" s="37">
        <f t="shared" si="103"/>
        <v>125950</v>
      </c>
      <c r="BL56" s="37">
        <f t="shared" si="103"/>
        <v>84150</v>
      </c>
      <c r="BM56" s="37">
        <f t="shared" si="103"/>
        <v>80850</v>
      </c>
      <c r="BN56" s="37">
        <f t="shared" si="103"/>
        <v>77550</v>
      </c>
      <c r="BO56" s="37">
        <f t="shared" si="103"/>
        <v>74250</v>
      </c>
      <c r="BP56" s="37">
        <f t="shared" si="103"/>
        <v>70950</v>
      </c>
      <c r="BQ56" s="37">
        <f t="shared" ref="BQ56:CQ56" si="104">$C56*BQ3</f>
        <v>67650</v>
      </c>
      <c r="BR56" s="37">
        <f t="shared" si="104"/>
        <v>67650</v>
      </c>
      <c r="BS56" s="37">
        <f t="shared" si="104"/>
        <v>70950</v>
      </c>
      <c r="BT56" s="37">
        <f t="shared" si="104"/>
        <v>74250</v>
      </c>
      <c r="BU56" s="37">
        <f t="shared" si="104"/>
        <v>77550</v>
      </c>
      <c r="BV56" s="37">
        <f t="shared" si="104"/>
        <v>80850</v>
      </c>
      <c r="BW56" s="37">
        <f t="shared" si="104"/>
        <v>84150</v>
      </c>
      <c r="BX56" s="37">
        <f t="shared" si="104"/>
        <v>147950</v>
      </c>
      <c r="BY56" s="37">
        <f t="shared" si="104"/>
        <v>144650</v>
      </c>
      <c r="BZ56" s="37">
        <f t="shared" si="104"/>
        <v>141350</v>
      </c>
      <c r="CA56" s="37">
        <f t="shared" si="104"/>
        <v>138050</v>
      </c>
      <c r="CB56" s="37">
        <f t="shared" si="104"/>
        <v>134750</v>
      </c>
      <c r="CC56" s="37">
        <f t="shared" si="104"/>
        <v>131450</v>
      </c>
      <c r="CD56" s="37">
        <f t="shared" si="104"/>
        <v>131450</v>
      </c>
      <c r="CE56" s="37">
        <f t="shared" si="104"/>
        <v>134750</v>
      </c>
      <c r="CF56" s="37">
        <f t="shared" si="104"/>
        <v>138050</v>
      </c>
      <c r="CG56" s="37">
        <f t="shared" si="104"/>
        <v>141350</v>
      </c>
      <c r="CH56" s="37">
        <f t="shared" si="104"/>
        <v>144650</v>
      </c>
      <c r="CI56" s="37">
        <f t="shared" si="104"/>
        <v>147950</v>
      </c>
      <c r="CJ56" s="37">
        <f t="shared" si="104"/>
        <v>106150</v>
      </c>
      <c r="CK56" s="37">
        <f t="shared" si="104"/>
        <v>102850</v>
      </c>
      <c r="CL56" s="37">
        <f t="shared" si="104"/>
        <v>99550</v>
      </c>
      <c r="CM56" s="37">
        <f t="shared" si="104"/>
        <v>96250</v>
      </c>
      <c r="CN56" s="37">
        <f t="shared" si="104"/>
        <v>92950</v>
      </c>
      <c r="CO56" s="37">
        <f t="shared" si="104"/>
        <v>89650</v>
      </c>
      <c r="CP56" s="37">
        <f t="shared" si="104"/>
        <v>89650</v>
      </c>
      <c r="CQ56" s="37">
        <f t="shared" si="104"/>
        <v>92950</v>
      </c>
    </row>
    <row r="57" spans="2:95" x14ac:dyDescent="0.2">
      <c r="B57" s="25" t="s">
        <v>1126</v>
      </c>
      <c r="C57" s="26">
        <v>11</v>
      </c>
      <c r="D57" s="37">
        <f>$C57*D3</f>
        <v>81950</v>
      </c>
      <c r="E57" s="37">
        <f t="shared" ref="E57:BP57" si="105">$C57*E3</f>
        <v>78650</v>
      </c>
      <c r="F57" s="37">
        <f t="shared" si="105"/>
        <v>75350</v>
      </c>
      <c r="G57" s="37">
        <f t="shared" si="105"/>
        <v>72050</v>
      </c>
      <c r="H57" s="37">
        <f t="shared" si="105"/>
        <v>68750</v>
      </c>
      <c r="I57" s="37">
        <f t="shared" si="105"/>
        <v>65450</v>
      </c>
      <c r="J57" s="37">
        <f t="shared" si="105"/>
        <v>65450</v>
      </c>
      <c r="K57" s="37">
        <f t="shared" si="105"/>
        <v>68750</v>
      </c>
      <c r="L57" s="37">
        <f t="shared" si="105"/>
        <v>72050</v>
      </c>
      <c r="M57" s="37">
        <f t="shared" si="105"/>
        <v>75350</v>
      </c>
      <c r="N57" s="37">
        <f t="shared" si="105"/>
        <v>78650</v>
      </c>
      <c r="O57" s="37">
        <f t="shared" si="105"/>
        <v>81950</v>
      </c>
      <c r="P57" s="37">
        <f t="shared" si="105"/>
        <v>40150</v>
      </c>
      <c r="Q57" s="37">
        <f t="shared" si="105"/>
        <v>36850</v>
      </c>
      <c r="R57" s="37">
        <f t="shared" si="105"/>
        <v>33550</v>
      </c>
      <c r="S57" s="37">
        <f t="shared" si="105"/>
        <v>30250</v>
      </c>
      <c r="T57" s="37">
        <f t="shared" si="105"/>
        <v>26950</v>
      </c>
      <c r="U57" s="37">
        <f t="shared" si="105"/>
        <v>23650</v>
      </c>
      <c r="V57" s="37">
        <f t="shared" si="105"/>
        <v>23650</v>
      </c>
      <c r="W57" s="37">
        <f t="shared" si="105"/>
        <v>26950</v>
      </c>
      <c r="X57" s="37">
        <f t="shared" si="105"/>
        <v>30250</v>
      </c>
      <c r="Y57" s="37">
        <f t="shared" si="105"/>
        <v>33550</v>
      </c>
      <c r="Z57" s="37">
        <f t="shared" si="105"/>
        <v>36850</v>
      </c>
      <c r="AA57" s="37">
        <f t="shared" si="105"/>
        <v>40150</v>
      </c>
      <c r="AB57" s="37">
        <f t="shared" si="105"/>
        <v>114950</v>
      </c>
      <c r="AC57" s="37">
        <f t="shared" si="105"/>
        <v>111650</v>
      </c>
      <c r="AD57" s="37">
        <f t="shared" si="105"/>
        <v>108350</v>
      </c>
      <c r="AE57" s="37">
        <f t="shared" si="105"/>
        <v>105050</v>
      </c>
      <c r="AF57" s="37">
        <f t="shared" si="105"/>
        <v>101750</v>
      </c>
      <c r="AG57" s="37">
        <f t="shared" si="105"/>
        <v>98450</v>
      </c>
      <c r="AH57" s="37">
        <f t="shared" si="105"/>
        <v>98450</v>
      </c>
      <c r="AI57" s="37">
        <f t="shared" si="105"/>
        <v>101750</v>
      </c>
      <c r="AJ57" s="37">
        <f t="shared" si="105"/>
        <v>105050</v>
      </c>
      <c r="AK57" s="37">
        <f t="shared" si="105"/>
        <v>108350</v>
      </c>
      <c r="AL57" s="37">
        <f t="shared" si="105"/>
        <v>111650</v>
      </c>
      <c r="AM57" s="37">
        <f t="shared" si="105"/>
        <v>114950</v>
      </c>
      <c r="AN57" s="37">
        <f t="shared" si="105"/>
        <v>62150</v>
      </c>
      <c r="AO57" s="37">
        <f t="shared" si="105"/>
        <v>58850</v>
      </c>
      <c r="AP57" s="37">
        <f t="shared" si="105"/>
        <v>55550</v>
      </c>
      <c r="AQ57" s="37">
        <f t="shared" si="105"/>
        <v>52250</v>
      </c>
      <c r="AR57" s="37">
        <f t="shared" si="105"/>
        <v>48950</v>
      </c>
      <c r="AS57" s="37">
        <f t="shared" si="105"/>
        <v>45650</v>
      </c>
      <c r="AT57" s="37">
        <f t="shared" si="105"/>
        <v>45650</v>
      </c>
      <c r="AU57" s="37">
        <f t="shared" si="105"/>
        <v>48950</v>
      </c>
      <c r="AV57" s="37">
        <f t="shared" si="105"/>
        <v>52250</v>
      </c>
      <c r="AW57" s="37">
        <f t="shared" si="105"/>
        <v>55550</v>
      </c>
      <c r="AX57" s="37">
        <f t="shared" si="105"/>
        <v>58850</v>
      </c>
      <c r="AY57" s="37">
        <f t="shared" si="105"/>
        <v>62150</v>
      </c>
      <c r="AZ57" s="37">
        <f t="shared" si="105"/>
        <v>125950</v>
      </c>
      <c r="BA57" s="37">
        <f t="shared" si="105"/>
        <v>122650</v>
      </c>
      <c r="BB57" s="37">
        <f t="shared" si="105"/>
        <v>119350</v>
      </c>
      <c r="BC57" s="37">
        <f t="shared" si="105"/>
        <v>116050</v>
      </c>
      <c r="BD57" s="37">
        <f t="shared" si="105"/>
        <v>112750</v>
      </c>
      <c r="BE57" s="37">
        <f t="shared" si="105"/>
        <v>109450</v>
      </c>
      <c r="BF57" s="37">
        <f t="shared" si="105"/>
        <v>109450</v>
      </c>
      <c r="BG57" s="37">
        <f t="shared" si="105"/>
        <v>112750</v>
      </c>
      <c r="BH57" s="37">
        <f t="shared" si="105"/>
        <v>116050</v>
      </c>
      <c r="BI57" s="37">
        <f t="shared" si="105"/>
        <v>119350</v>
      </c>
      <c r="BJ57" s="37">
        <f t="shared" si="105"/>
        <v>122650</v>
      </c>
      <c r="BK57" s="37">
        <f t="shared" si="105"/>
        <v>125950</v>
      </c>
      <c r="BL57" s="37">
        <f t="shared" si="105"/>
        <v>84150</v>
      </c>
      <c r="BM57" s="37">
        <f t="shared" si="105"/>
        <v>80850</v>
      </c>
      <c r="BN57" s="37">
        <f t="shared" si="105"/>
        <v>77550</v>
      </c>
      <c r="BO57" s="37">
        <f t="shared" si="105"/>
        <v>74250</v>
      </c>
      <c r="BP57" s="37">
        <f t="shared" si="105"/>
        <v>70950</v>
      </c>
      <c r="BQ57" s="37">
        <f t="shared" ref="BQ57:CQ57" si="106">$C57*BQ3</f>
        <v>67650</v>
      </c>
      <c r="BR57" s="37">
        <f t="shared" si="106"/>
        <v>67650</v>
      </c>
      <c r="BS57" s="37">
        <f t="shared" si="106"/>
        <v>70950</v>
      </c>
      <c r="BT57" s="37">
        <f t="shared" si="106"/>
        <v>74250</v>
      </c>
      <c r="BU57" s="37">
        <f t="shared" si="106"/>
        <v>77550</v>
      </c>
      <c r="BV57" s="37">
        <f t="shared" si="106"/>
        <v>80850</v>
      </c>
      <c r="BW57" s="37">
        <f t="shared" si="106"/>
        <v>84150</v>
      </c>
      <c r="BX57" s="37">
        <f t="shared" si="106"/>
        <v>147950</v>
      </c>
      <c r="BY57" s="37">
        <f t="shared" si="106"/>
        <v>144650</v>
      </c>
      <c r="BZ57" s="37">
        <f t="shared" si="106"/>
        <v>141350</v>
      </c>
      <c r="CA57" s="37">
        <f t="shared" si="106"/>
        <v>138050</v>
      </c>
      <c r="CB57" s="37">
        <f t="shared" si="106"/>
        <v>134750</v>
      </c>
      <c r="CC57" s="37">
        <f t="shared" si="106"/>
        <v>131450</v>
      </c>
      <c r="CD57" s="37">
        <f t="shared" si="106"/>
        <v>131450</v>
      </c>
      <c r="CE57" s="37">
        <f t="shared" si="106"/>
        <v>134750</v>
      </c>
      <c r="CF57" s="37">
        <f t="shared" si="106"/>
        <v>138050</v>
      </c>
      <c r="CG57" s="37">
        <f t="shared" si="106"/>
        <v>141350</v>
      </c>
      <c r="CH57" s="37">
        <f t="shared" si="106"/>
        <v>144650</v>
      </c>
      <c r="CI57" s="37">
        <f t="shared" si="106"/>
        <v>147950</v>
      </c>
      <c r="CJ57" s="37">
        <f t="shared" si="106"/>
        <v>106150</v>
      </c>
      <c r="CK57" s="37">
        <f t="shared" si="106"/>
        <v>102850</v>
      </c>
      <c r="CL57" s="37">
        <f t="shared" si="106"/>
        <v>99550</v>
      </c>
      <c r="CM57" s="37">
        <f t="shared" si="106"/>
        <v>96250</v>
      </c>
      <c r="CN57" s="37">
        <f t="shared" si="106"/>
        <v>92950</v>
      </c>
      <c r="CO57" s="37">
        <f t="shared" si="106"/>
        <v>89650</v>
      </c>
      <c r="CP57" s="37">
        <f t="shared" si="106"/>
        <v>89650</v>
      </c>
      <c r="CQ57" s="37">
        <f t="shared" si="106"/>
        <v>92950</v>
      </c>
    </row>
    <row r="58" spans="2:95" x14ac:dyDescent="0.2">
      <c r="B58" s="25" t="s">
        <v>1127</v>
      </c>
      <c r="C58" s="26">
        <v>11</v>
      </c>
      <c r="D58" s="37">
        <f>$C58*D3</f>
        <v>81950</v>
      </c>
      <c r="E58" s="37">
        <f t="shared" ref="E58:BP58" si="107">$C58*E3</f>
        <v>78650</v>
      </c>
      <c r="F58" s="37">
        <f t="shared" si="107"/>
        <v>75350</v>
      </c>
      <c r="G58" s="37">
        <f t="shared" si="107"/>
        <v>72050</v>
      </c>
      <c r="H58" s="37">
        <f t="shared" si="107"/>
        <v>68750</v>
      </c>
      <c r="I58" s="37">
        <f t="shared" si="107"/>
        <v>65450</v>
      </c>
      <c r="J58" s="37">
        <f t="shared" si="107"/>
        <v>65450</v>
      </c>
      <c r="K58" s="37">
        <f t="shared" si="107"/>
        <v>68750</v>
      </c>
      <c r="L58" s="37">
        <f t="shared" si="107"/>
        <v>72050</v>
      </c>
      <c r="M58" s="37">
        <f t="shared" si="107"/>
        <v>75350</v>
      </c>
      <c r="N58" s="37">
        <f t="shared" si="107"/>
        <v>78650</v>
      </c>
      <c r="O58" s="37">
        <f t="shared" si="107"/>
        <v>81950</v>
      </c>
      <c r="P58" s="37">
        <f t="shared" si="107"/>
        <v>40150</v>
      </c>
      <c r="Q58" s="37">
        <f t="shared" si="107"/>
        <v>36850</v>
      </c>
      <c r="R58" s="37">
        <f t="shared" si="107"/>
        <v>33550</v>
      </c>
      <c r="S58" s="37">
        <f t="shared" si="107"/>
        <v>30250</v>
      </c>
      <c r="T58" s="37">
        <f t="shared" si="107"/>
        <v>26950</v>
      </c>
      <c r="U58" s="37">
        <f t="shared" si="107"/>
        <v>23650</v>
      </c>
      <c r="V58" s="37">
        <f t="shared" si="107"/>
        <v>23650</v>
      </c>
      <c r="W58" s="37">
        <f t="shared" si="107"/>
        <v>26950</v>
      </c>
      <c r="X58" s="37">
        <f t="shared" si="107"/>
        <v>30250</v>
      </c>
      <c r="Y58" s="37">
        <f t="shared" si="107"/>
        <v>33550</v>
      </c>
      <c r="Z58" s="37">
        <f t="shared" si="107"/>
        <v>36850</v>
      </c>
      <c r="AA58" s="37">
        <f t="shared" si="107"/>
        <v>40150</v>
      </c>
      <c r="AB58" s="37">
        <f t="shared" si="107"/>
        <v>114950</v>
      </c>
      <c r="AC58" s="37">
        <f t="shared" si="107"/>
        <v>111650</v>
      </c>
      <c r="AD58" s="37">
        <f t="shared" si="107"/>
        <v>108350</v>
      </c>
      <c r="AE58" s="37">
        <f t="shared" si="107"/>
        <v>105050</v>
      </c>
      <c r="AF58" s="37">
        <f t="shared" si="107"/>
        <v>101750</v>
      </c>
      <c r="AG58" s="37">
        <f t="shared" si="107"/>
        <v>98450</v>
      </c>
      <c r="AH58" s="37">
        <f t="shared" si="107"/>
        <v>98450</v>
      </c>
      <c r="AI58" s="37">
        <f t="shared" si="107"/>
        <v>101750</v>
      </c>
      <c r="AJ58" s="37">
        <f t="shared" si="107"/>
        <v>105050</v>
      </c>
      <c r="AK58" s="37">
        <f t="shared" si="107"/>
        <v>108350</v>
      </c>
      <c r="AL58" s="37">
        <f t="shared" si="107"/>
        <v>111650</v>
      </c>
      <c r="AM58" s="37">
        <f t="shared" si="107"/>
        <v>114950</v>
      </c>
      <c r="AN58" s="37">
        <f t="shared" si="107"/>
        <v>62150</v>
      </c>
      <c r="AO58" s="37">
        <f t="shared" si="107"/>
        <v>58850</v>
      </c>
      <c r="AP58" s="37">
        <f t="shared" si="107"/>
        <v>55550</v>
      </c>
      <c r="AQ58" s="37">
        <f t="shared" si="107"/>
        <v>52250</v>
      </c>
      <c r="AR58" s="37">
        <f t="shared" si="107"/>
        <v>48950</v>
      </c>
      <c r="AS58" s="37">
        <f t="shared" si="107"/>
        <v>45650</v>
      </c>
      <c r="AT58" s="37">
        <f t="shared" si="107"/>
        <v>45650</v>
      </c>
      <c r="AU58" s="37">
        <f t="shared" si="107"/>
        <v>48950</v>
      </c>
      <c r="AV58" s="37">
        <f t="shared" si="107"/>
        <v>52250</v>
      </c>
      <c r="AW58" s="37">
        <f t="shared" si="107"/>
        <v>55550</v>
      </c>
      <c r="AX58" s="37">
        <f t="shared" si="107"/>
        <v>58850</v>
      </c>
      <c r="AY58" s="37">
        <f t="shared" si="107"/>
        <v>62150</v>
      </c>
      <c r="AZ58" s="37">
        <f t="shared" si="107"/>
        <v>125950</v>
      </c>
      <c r="BA58" s="37">
        <f t="shared" si="107"/>
        <v>122650</v>
      </c>
      <c r="BB58" s="37">
        <f t="shared" si="107"/>
        <v>119350</v>
      </c>
      <c r="BC58" s="37">
        <f t="shared" si="107"/>
        <v>116050</v>
      </c>
      <c r="BD58" s="37">
        <f t="shared" si="107"/>
        <v>112750</v>
      </c>
      <c r="BE58" s="37">
        <f t="shared" si="107"/>
        <v>109450</v>
      </c>
      <c r="BF58" s="37">
        <f t="shared" si="107"/>
        <v>109450</v>
      </c>
      <c r="BG58" s="37">
        <f t="shared" si="107"/>
        <v>112750</v>
      </c>
      <c r="BH58" s="37">
        <f t="shared" si="107"/>
        <v>116050</v>
      </c>
      <c r="BI58" s="37">
        <f t="shared" si="107"/>
        <v>119350</v>
      </c>
      <c r="BJ58" s="37">
        <f t="shared" si="107"/>
        <v>122650</v>
      </c>
      <c r="BK58" s="37">
        <f t="shared" si="107"/>
        <v>125950</v>
      </c>
      <c r="BL58" s="37">
        <f t="shared" si="107"/>
        <v>84150</v>
      </c>
      <c r="BM58" s="37">
        <f t="shared" si="107"/>
        <v>80850</v>
      </c>
      <c r="BN58" s="37">
        <f t="shared" si="107"/>
        <v>77550</v>
      </c>
      <c r="BO58" s="37">
        <f t="shared" si="107"/>
        <v>74250</v>
      </c>
      <c r="BP58" s="37">
        <f t="shared" si="107"/>
        <v>70950</v>
      </c>
      <c r="BQ58" s="37">
        <f t="shared" ref="BQ58:CQ58" si="108">$C58*BQ3</f>
        <v>67650</v>
      </c>
      <c r="BR58" s="37">
        <f t="shared" si="108"/>
        <v>67650</v>
      </c>
      <c r="BS58" s="37">
        <f t="shared" si="108"/>
        <v>70950</v>
      </c>
      <c r="BT58" s="37">
        <f t="shared" si="108"/>
        <v>74250</v>
      </c>
      <c r="BU58" s="37">
        <f t="shared" si="108"/>
        <v>77550</v>
      </c>
      <c r="BV58" s="37">
        <f t="shared" si="108"/>
        <v>80850</v>
      </c>
      <c r="BW58" s="37">
        <f t="shared" si="108"/>
        <v>84150</v>
      </c>
      <c r="BX58" s="37">
        <f t="shared" si="108"/>
        <v>147950</v>
      </c>
      <c r="BY58" s="37">
        <f t="shared" si="108"/>
        <v>144650</v>
      </c>
      <c r="BZ58" s="37">
        <f t="shared" si="108"/>
        <v>141350</v>
      </c>
      <c r="CA58" s="37">
        <f t="shared" si="108"/>
        <v>138050</v>
      </c>
      <c r="CB58" s="37">
        <f t="shared" si="108"/>
        <v>134750</v>
      </c>
      <c r="CC58" s="37">
        <f t="shared" si="108"/>
        <v>131450</v>
      </c>
      <c r="CD58" s="37">
        <f t="shared" si="108"/>
        <v>131450</v>
      </c>
      <c r="CE58" s="37">
        <f t="shared" si="108"/>
        <v>134750</v>
      </c>
      <c r="CF58" s="37">
        <f t="shared" si="108"/>
        <v>138050</v>
      </c>
      <c r="CG58" s="37">
        <f t="shared" si="108"/>
        <v>141350</v>
      </c>
      <c r="CH58" s="37">
        <f t="shared" si="108"/>
        <v>144650</v>
      </c>
      <c r="CI58" s="37">
        <f t="shared" si="108"/>
        <v>147950</v>
      </c>
      <c r="CJ58" s="37">
        <f t="shared" si="108"/>
        <v>106150</v>
      </c>
      <c r="CK58" s="37">
        <f t="shared" si="108"/>
        <v>102850</v>
      </c>
      <c r="CL58" s="37">
        <f t="shared" si="108"/>
        <v>99550</v>
      </c>
      <c r="CM58" s="37">
        <f t="shared" si="108"/>
        <v>96250</v>
      </c>
      <c r="CN58" s="37">
        <f t="shared" si="108"/>
        <v>92950</v>
      </c>
      <c r="CO58" s="37">
        <f t="shared" si="108"/>
        <v>89650</v>
      </c>
      <c r="CP58" s="37">
        <f t="shared" si="108"/>
        <v>89650</v>
      </c>
      <c r="CQ58" s="37">
        <f t="shared" si="108"/>
        <v>92950</v>
      </c>
    </row>
    <row r="59" spans="2:95" x14ac:dyDescent="0.2">
      <c r="B59" s="25" t="s">
        <v>1128</v>
      </c>
      <c r="C59" s="26">
        <v>11</v>
      </c>
      <c r="D59" s="37">
        <f>$C59*D3</f>
        <v>81950</v>
      </c>
      <c r="E59" s="37">
        <f t="shared" ref="E59:BP59" si="109">$C59*E3</f>
        <v>78650</v>
      </c>
      <c r="F59" s="37">
        <f t="shared" si="109"/>
        <v>75350</v>
      </c>
      <c r="G59" s="37">
        <f t="shared" si="109"/>
        <v>72050</v>
      </c>
      <c r="H59" s="37">
        <f t="shared" si="109"/>
        <v>68750</v>
      </c>
      <c r="I59" s="37">
        <f t="shared" si="109"/>
        <v>65450</v>
      </c>
      <c r="J59" s="37">
        <f t="shared" si="109"/>
        <v>65450</v>
      </c>
      <c r="K59" s="37">
        <f t="shared" si="109"/>
        <v>68750</v>
      </c>
      <c r="L59" s="37">
        <f t="shared" si="109"/>
        <v>72050</v>
      </c>
      <c r="M59" s="37">
        <f t="shared" si="109"/>
        <v>75350</v>
      </c>
      <c r="N59" s="37">
        <f t="shared" si="109"/>
        <v>78650</v>
      </c>
      <c r="O59" s="37">
        <f t="shared" si="109"/>
        <v>81950</v>
      </c>
      <c r="P59" s="37">
        <f t="shared" si="109"/>
        <v>40150</v>
      </c>
      <c r="Q59" s="37">
        <f t="shared" si="109"/>
        <v>36850</v>
      </c>
      <c r="R59" s="37">
        <f t="shared" si="109"/>
        <v>33550</v>
      </c>
      <c r="S59" s="37">
        <f t="shared" si="109"/>
        <v>30250</v>
      </c>
      <c r="T59" s="37">
        <f t="shared" si="109"/>
        <v>26950</v>
      </c>
      <c r="U59" s="37">
        <f t="shared" si="109"/>
        <v>23650</v>
      </c>
      <c r="V59" s="37">
        <f t="shared" si="109"/>
        <v>23650</v>
      </c>
      <c r="W59" s="37">
        <f t="shared" si="109"/>
        <v>26950</v>
      </c>
      <c r="X59" s="37">
        <f t="shared" si="109"/>
        <v>30250</v>
      </c>
      <c r="Y59" s="37">
        <f t="shared" si="109"/>
        <v>33550</v>
      </c>
      <c r="Z59" s="37">
        <f t="shared" si="109"/>
        <v>36850</v>
      </c>
      <c r="AA59" s="37">
        <f t="shared" si="109"/>
        <v>40150</v>
      </c>
      <c r="AB59" s="37">
        <f t="shared" si="109"/>
        <v>114950</v>
      </c>
      <c r="AC59" s="37">
        <f t="shared" si="109"/>
        <v>111650</v>
      </c>
      <c r="AD59" s="37">
        <f t="shared" si="109"/>
        <v>108350</v>
      </c>
      <c r="AE59" s="37">
        <f t="shared" si="109"/>
        <v>105050</v>
      </c>
      <c r="AF59" s="37">
        <f t="shared" si="109"/>
        <v>101750</v>
      </c>
      <c r="AG59" s="37">
        <f t="shared" si="109"/>
        <v>98450</v>
      </c>
      <c r="AH59" s="37">
        <f t="shared" si="109"/>
        <v>98450</v>
      </c>
      <c r="AI59" s="37">
        <f t="shared" si="109"/>
        <v>101750</v>
      </c>
      <c r="AJ59" s="37">
        <f t="shared" si="109"/>
        <v>105050</v>
      </c>
      <c r="AK59" s="37">
        <f t="shared" si="109"/>
        <v>108350</v>
      </c>
      <c r="AL59" s="37">
        <f t="shared" si="109"/>
        <v>111650</v>
      </c>
      <c r="AM59" s="37">
        <f t="shared" si="109"/>
        <v>114950</v>
      </c>
      <c r="AN59" s="37">
        <f t="shared" si="109"/>
        <v>62150</v>
      </c>
      <c r="AO59" s="37">
        <f t="shared" si="109"/>
        <v>58850</v>
      </c>
      <c r="AP59" s="37">
        <f t="shared" si="109"/>
        <v>55550</v>
      </c>
      <c r="AQ59" s="37">
        <f t="shared" si="109"/>
        <v>52250</v>
      </c>
      <c r="AR59" s="37">
        <f t="shared" si="109"/>
        <v>48950</v>
      </c>
      <c r="AS59" s="37">
        <f t="shared" si="109"/>
        <v>45650</v>
      </c>
      <c r="AT59" s="37">
        <f t="shared" si="109"/>
        <v>45650</v>
      </c>
      <c r="AU59" s="37">
        <f t="shared" si="109"/>
        <v>48950</v>
      </c>
      <c r="AV59" s="37">
        <f t="shared" si="109"/>
        <v>52250</v>
      </c>
      <c r="AW59" s="37">
        <f t="shared" si="109"/>
        <v>55550</v>
      </c>
      <c r="AX59" s="37">
        <f t="shared" si="109"/>
        <v>58850</v>
      </c>
      <c r="AY59" s="37">
        <f t="shared" si="109"/>
        <v>62150</v>
      </c>
      <c r="AZ59" s="37">
        <f t="shared" si="109"/>
        <v>125950</v>
      </c>
      <c r="BA59" s="37">
        <f t="shared" si="109"/>
        <v>122650</v>
      </c>
      <c r="BB59" s="37">
        <f t="shared" si="109"/>
        <v>119350</v>
      </c>
      <c r="BC59" s="37">
        <f t="shared" si="109"/>
        <v>116050</v>
      </c>
      <c r="BD59" s="37">
        <f t="shared" si="109"/>
        <v>112750</v>
      </c>
      <c r="BE59" s="37">
        <f t="shared" si="109"/>
        <v>109450</v>
      </c>
      <c r="BF59" s="37">
        <f t="shared" si="109"/>
        <v>109450</v>
      </c>
      <c r="BG59" s="37">
        <f t="shared" si="109"/>
        <v>112750</v>
      </c>
      <c r="BH59" s="37">
        <f t="shared" si="109"/>
        <v>116050</v>
      </c>
      <c r="BI59" s="37">
        <f t="shared" si="109"/>
        <v>119350</v>
      </c>
      <c r="BJ59" s="37">
        <f t="shared" si="109"/>
        <v>122650</v>
      </c>
      <c r="BK59" s="37">
        <f t="shared" si="109"/>
        <v>125950</v>
      </c>
      <c r="BL59" s="37">
        <f t="shared" si="109"/>
        <v>84150</v>
      </c>
      <c r="BM59" s="37">
        <f t="shared" si="109"/>
        <v>80850</v>
      </c>
      <c r="BN59" s="37">
        <f t="shared" si="109"/>
        <v>77550</v>
      </c>
      <c r="BO59" s="37">
        <f t="shared" si="109"/>
        <v>74250</v>
      </c>
      <c r="BP59" s="37">
        <f t="shared" si="109"/>
        <v>70950</v>
      </c>
      <c r="BQ59" s="37">
        <f t="shared" ref="BQ59:CQ59" si="110">$C59*BQ3</f>
        <v>67650</v>
      </c>
      <c r="BR59" s="37">
        <f t="shared" si="110"/>
        <v>67650</v>
      </c>
      <c r="BS59" s="37">
        <f t="shared" si="110"/>
        <v>70950</v>
      </c>
      <c r="BT59" s="37">
        <f t="shared" si="110"/>
        <v>74250</v>
      </c>
      <c r="BU59" s="37">
        <f t="shared" si="110"/>
        <v>77550</v>
      </c>
      <c r="BV59" s="37">
        <f t="shared" si="110"/>
        <v>80850</v>
      </c>
      <c r="BW59" s="37">
        <f t="shared" si="110"/>
        <v>84150</v>
      </c>
      <c r="BX59" s="37">
        <f t="shared" si="110"/>
        <v>147950</v>
      </c>
      <c r="BY59" s="37">
        <f t="shared" si="110"/>
        <v>144650</v>
      </c>
      <c r="BZ59" s="37">
        <f t="shared" si="110"/>
        <v>141350</v>
      </c>
      <c r="CA59" s="37">
        <f t="shared" si="110"/>
        <v>138050</v>
      </c>
      <c r="CB59" s="37">
        <f t="shared" si="110"/>
        <v>134750</v>
      </c>
      <c r="CC59" s="37">
        <f t="shared" si="110"/>
        <v>131450</v>
      </c>
      <c r="CD59" s="37">
        <f t="shared" si="110"/>
        <v>131450</v>
      </c>
      <c r="CE59" s="37">
        <f t="shared" si="110"/>
        <v>134750</v>
      </c>
      <c r="CF59" s="37">
        <f t="shared" si="110"/>
        <v>138050</v>
      </c>
      <c r="CG59" s="37">
        <f t="shared" si="110"/>
        <v>141350</v>
      </c>
      <c r="CH59" s="37">
        <f t="shared" si="110"/>
        <v>144650</v>
      </c>
      <c r="CI59" s="37">
        <f t="shared" si="110"/>
        <v>147950</v>
      </c>
      <c r="CJ59" s="37">
        <f t="shared" si="110"/>
        <v>106150</v>
      </c>
      <c r="CK59" s="37">
        <f t="shared" si="110"/>
        <v>102850</v>
      </c>
      <c r="CL59" s="37">
        <f t="shared" si="110"/>
        <v>99550</v>
      </c>
      <c r="CM59" s="37">
        <f t="shared" si="110"/>
        <v>96250</v>
      </c>
      <c r="CN59" s="37">
        <f t="shared" si="110"/>
        <v>92950</v>
      </c>
      <c r="CO59" s="37">
        <f t="shared" si="110"/>
        <v>89650</v>
      </c>
      <c r="CP59" s="37">
        <f t="shared" si="110"/>
        <v>89650</v>
      </c>
      <c r="CQ59" s="37">
        <f t="shared" si="110"/>
        <v>92950</v>
      </c>
    </row>
    <row r="60" spans="2:95" x14ac:dyDescent="0.2">
      <c r="B60" s="25" t="s">
        <v>1129</v>
      </c>
      <c r="C60" s="26">
        <v>11</v>
      </c>
      <c r="D60" s="37">
        <f>$C60*D3</f>
        <v>81950</v>
      </c>
      <c r="E60" s="37">
        <f t="shared" ref="E60:BP60" si="111">$C60*E3</f>
        <v>78650</v>
      </c>
      <c r="F60" s="37">
        <f t="shared" si="111"/>
        <v>75350</v>
      </c>
      <c r="G60" s="37">
        <f t="shared" si="111"/>
        <v>72050</v>
      </c>
      <c r="H60" s="37">
        <f t="shared" si="111"/>
        <v>68750</v>
      </c>
      <c r="I60" s="37">
        <f t="shared" si="111"/>
        <v>65450</v>
      </c>
      <c r="J60" s="37">
        <f t="shared" si="111"/>
        <v>65450</v>
      </c>
      <c r="K60" s="37">
        <f t="shared" si="111"/>
        <v>68750</v>
      </c>
      <c r="L60" s="37">
        <f t="shared" si="111"/>
        <v>72050</v>
      </c>
      <c r="M60" s="37">
        <f t="shared" si="111"/>
        <v>75350</v>
      </c>
      <c r="N60" s="37">
        <f t="shared" si="111"/>
        <v>78650</v>
      </c>
      <c r="O60" s="37">
        <f t="shared" si="111"/>
        <v>81950</v>
      </c>
      <c r="P60" s="37">
        <f t="shared" si="111"/>
        <v>40150</v>
      </c>
      <c r="Q60" s="37">
        <f t="shared" si="111"/>
        <v>36850</v>
      </c>
      <c r="R60" s="37">
        <f t="shared" si="111"/>
        <v>33550</v>
      </c>
      <c r="S60" s="37">
        <f t="shared" si="111"/>
        <v>30250</v>
      </c>
      <c r="T60" s="37">
        <f t="shared" si="111"/>
        <v>26950</v>
      </c>
      <c r="U60" s="37">
        <f t="shared" si="111"/>
        <v>23650</v>
      </c>
      <c r="V60" s="37">
        <f t="shared" si="111"/>
        <v>23650</v>
      </c>
      <c r="W60" s="37">
        <f t="shared" si="111"/>
        <v>26950</v>
      </c>
      <c r="X60" s="37">
        <f t="shared" si="111"/>
        <v>30250</v>
      </c>
      <c r="Y60" s="37">
        <f t="shared" si="111"/>
        <v>33550</v>
      </c>
      <c r="Z60" s="37">
        <f t="shared" si="111"/>
        <v>36850</v>
      </c>
      <c r="AA60" s="37">
        <f t="shared" si="111"/>
        <v>40150</v>
      </c>
      <c r="AB60" s="37">
        <f t="shared" si="111"/>
        <v>114950</v>
      </c>
      <c r="AC60" s="37">
        <f t="shared" si="111"/>
        <v>111650</v>
      </c>
      <c r="AD60" s="37">
        <f t="shared" si="111"/>
        <v>108350</v>
      </c>
      <c r="AE60" s="37">
        <f t="shared" si="111"/>
        <v>105050</v>
      </c>
      <c r="AF60" s="37">
        <f t="shared" si="111"/>
        <v>101750</v>
      </c>
      <c r="AG60" s="37">
        <f t="shared" si="111"/>
        <v>98450</v>
      </c>
      <c r="AH60" s="37">
        <f t="shared" si="111"/>
        <v>98450</v>
      </c>
      <c r="AI60" s="37">
        <f t="shared" si="111"/>
        <v>101750</v>
      </c>
      <c r="AJ60" s="37">
        <f t="shared" si="111"/>
        <v>105050</v>
      </c>
      <c r="AK60" s="37">
        <f t="shared" si="111"/>
        <v>108350</v>
      </c>
      <c r="AL60" s="37">
        <f t="shared" si="111"/>
        <v>111650</v>
      </c>
      <c r="AM60" s="37">
        <f t="shared" si="111"/>
        <v>114950</v>
      </c>
      <c r="AN60" s="37">
        <f t="shared" si="111"/>
        <v>62150</v>
      </c>
      <c r="AO60" s="37">
        <f t="shared" si="111"/>
        <v>58850</v>
      </c>
      <c r="AP60" s="37">
        <f t="shared" si="111"/>
        <v>55550</v>
      </c>
      <c r="AQ60" s="37">
        <f t="shared" si="111"/>
        <v>52250</v>
      </c>
      <c r="AR60" s="37">
        <f t="shared" si="111"/>
        <v>48950</v>
      </c>
      <c r="AS60" s="37">
        <f t="shared" si="111"/>
        <v>45650</v>
      </c>
      <c r="AT60" s="37">
        <f t="shared" si="111"/>
        <v>45650</v>
      </c>
      <c r="AU60" s="37">
        <f t="shared" si="111"/>
        <v>48950</v>
      </c>
      <c r="AV60" s="37">
        <f t="shared" si="111"/>
        <v>52250</v>
      </c>
      <c r="AW60" s="37">
        <f t="shared" si="111"/>
        <v>55550</v>
      </c>
      <c r="AX60" s="37">
        <f t="shared" si="111"/>
        <v>58850</v>
      </c>
      <c r="AY60" s="37">
        <f t="shared" si="111"/>
        <v>62150</v>
      </c>
      <c r="AZ60" s="37">
        <f t="shared" si="111"/>
        <v>125950</v>
      </c>
      <c r="BA60" s="37">
        <f t="shared" si="111"/>
        <v>122650</v>
      </c>
      <c r="BB60" s="37">
        <f t="shared" si="111"/>
        <v>119350</v>
      </c>
      <c r="BC60" s="37">
        <f t="shared" si="111"/>
        <v>116050</v>
      </c>
      <c r="BD60" s="37">
        <f t="shared" si="111"/>
        <v>112750</v>
      </c>
      <c r="BE60" s="37">
        <f t="shared" si="111"/>
        <v>109450</v>
      </c>
      <c r="BF60" s="37">
        <f t="shared" si="111"/>
        <v>109450</v>
      </c>
      <c r="BG60" s="37">
        <f t="shared" si="111"/>
        <v>112750</v>
      </c>
      <c r="BH60" s="37">
        <f t="shared" si="111"/>
        <v>116050</v>
      </c>
      <c r="BI60" s="37">
        <f t="shared" si="111"/>
        <v>119350</v>
      </c>
      <c r="BJ60" s="37">
        <f t="shared" si="111"/>
        <v>122650</v>
      </c>
      <c r="BK60" s="37">
        <f t="shared" si="111"/>
        <v>125950</v>
      </c>
      <c r="BL60" s="37">
        <f t="shared" si="111"/>
        <v>84150</v>
      </c>
      <c r="BM60" s="37">
        <f t="shared" si="111"/>
        <v>80850</v>
      </c>
      <c r="BN60" s="37">
        <f t="shared" si="111"/>
        <v>77550</v>
      </c>
      <c r="BO60" s="37">
        <f t="shared" si="111"/>
        <v>74250</v>
      </c>
      <c r="BP60" s="37">
        <f t="shared" si="111"/>
        <v>70950</v>
      </c>
      <c r="BQ60" s="37">
        <f t="shared" ref="BQ60:CQ60" si="112">$C60*BQ3</f>
        <v>67650</v>
      </c>
      <c r="BR60" s="37">
        <f t="shared" si="112"/>
        <v>67650</v>
      </c>
      <c r="BS60" s="37">
        <f t="shared" si="112"/>
        <v>70950</v>
      </c>
      <c r="BT60" s="37">
        <f t="shared" si="112"/>
        <v>74250</v>
      </c>
      <c r="BU60" s="37">
        <f t="shared" si="112"/>
        <v>77550</v>
      </c>
      <c r="BV60" s="37">
        <f t="shared" si="112"/>
        <v>80850</v>
      </c>
      <c r="BW60" s="37">
        <f t="shared" si="112"/>
        <v>84150</v>
      </c>
      <c r="BX60" s="37">
        <f t="shared" si="112"/>
        <v>147950</v>
      </c>
      <c r="BY60" s="37">
        <f t="shared" si="112"/>
        <v>144650</v>
      </c>
      <c r="BZ60" s="37">
        <f t="shared" si="112"/>
        <v>141350</v>
      </c>
      <c r="CA60" s="37">
        <f t="shared" si="112"/>
        <v>138050</v>
      </c>
      <c r="CB60" s="37">
        <f t="shared" si="112"/>
        <v>134750</v>
      </c>
      <c r="CC60" s="37">
        <f t="shared" si="112"/>
        <v>131450</v>
      </c>
      <c r="CD60" s="37">
        <f t="shared" si="112"/>
        <v>131450</v>
      </c>
      <c r="CE60" s="37">
        <f t="shared" si="112"/>
        <v>134750</v>
      </c>
      <c r="CF60" s="37">
        <f t="shared" si="112"/>
        <v>138050</v>
      </c>
      <c r="CG60" s="37">
        <f t="shared" si="112"/>
        <v>141350</v>
      </c>
      <c r="CH60" s="37">
        <f t="shared" si="112"/>
        <v>144650</v>
      </c>
      <c r="CI60" s="37">
        <f t="shared" si="112"/>
        <v>147950</v>
      </c>
      <c r="CJ60" s="37">
        <f t="shared" si="112"/>
        <v>106150</v>
      </c>
      <c r="CK60" s="37">
        <f t="shared" si="112"/>
        <v>102850</v>
      </c>
      <c r="CL60" s="37">
        <f t="shared" si="112"/>
        <v>99550</v>
      </c>
      <c r="CM60" s="37">
        <f t="shared" si="112"/>
        <v>96250</v>
      </c>
      <c r="CN60" s="37">
        <f t="shared" si="112"/>
        <v>92950</v>
      </c>
      <c r="CO60" s="37">
        <f t="shared" si="112"/>
        <v>89650</v>
      </c>
      <c r="CP60" s="37">
        <f t="shared" si="112"/>
        <v>89650</v>
      </c>
      <c r="CQ60" s="37">
        <f t="shared" si="112"/>
        <v>92950</v>
      </c>
    </row>
    <row r="61" spans="2:95" x14ac:dyDescent="0.2">
      <c r="B61" s="25" t="s">
        <v>1130</v>
      </c>
      <c r="C61" s="26">
        <v>11</v>
      </c>
      <c r="D61" s="37">
        <f>$C61*D3</f>
        <v>81950</v>
      </c>
      <c r="E61" s="37">
        <f t="shared" ref="E61:BP61" si="113">$C61*E3</f>
        <v>78650</v>
      </c>
      <c r="F61" s="37">
        <f t="shared" si="113"/>
        <v>75350</v>
      </c>
      <c r="G61" s="37">
        <f t="shared" si="113"/>
        <v>72050</v>
      </c>
      <c r="H61" s="37">
        <f t="shared" si="113"/>
        <v>68750</v>
      </c>
      <c r="I61" s="37">
        <f t="shared" si="113"/>
        <v>65450</v>
      </c>
      <c r="J61" s="37">
        <f t="shared" si="113"/>
        <v>65450</v>
      </c>
      <c r="K61" s="37">
        <f t="shared" si="113"/>
        <v>68750</v>
      </c>
      <c r="L61" s="37">
        <f t="shared" si="113"/>
        <v>72050</v>
      </c>
      <c r="M61" s="37">
        <f t="shared" si="113"/>
        <v>75350</v>
      </c>
      <c r="N61" s="37">
        <f t="shared" si="113"/>
        <v>78650</v>
      </c>
      <c r="O61" s="37">
        <f t="shared" si="113"/>
        <v>81950</v>
      </c>
      <c r="P61" s="37">
        <f t="shared" si="113"/>
        <v>40150</v>
      </c>
      <c r="Q61" s="37">
        <f t="shared" si="113"/>
        <v>36850</v>
      </c>
      <c r="R61" s="37">
        <f t="shared" si="113"/>
        <v>33550</v>
      </c>
      <c r="S61" s="37">
        <f t="shared" si="113"/>
        <v>30250</v>
      </c>
      <c r="T61" s="37">
        <f t="shared" si="113"/>
        <v>26950</v>
      </c>
      <c r="U61" s="37">
        <f t="shared" si="113"/>
        <v>23650</v>
      </c>
      <c r="V61" s="37">
        <f t="shared" si="113"/>
        <v>23650</v>
      </c>
      <c r="W61" s="37">
        <f t="shared" si="113"/>
        <v>26950</v>
      </c>
      <c r="X61" s="37">
        <f t="shared" si="113"/>
        <v>30250</v>
      </c>
      <c r="Y61" s="37">
        <f t="shared" si="113"/>
        <v>33550</v>
      </c>
      <c r="Z61" s="37">
        <f t="shared" si="113"/>
        <v>36850</v>
      </c>
      <c r="AA61" s="37">
        <f t="shared" si="113"/>
        <v>40150</v>
      </c>
      <c r="AB61" s="37">
        <f t="shared" si="113"/>
        <v>114950</v>
      </c>
      <c r="AC61" s="37">
        <f t="shared" si="113"/>
        <v>111650</v>
      </c>
      <c r="AD61" s="37">
        <f t="shared" si="113"/>
        <v>108350</v>
      </c>
      <c r="AE61" s="37">
        <f t="shared" si="113"/>
        <v>105050</v>
      </c>
      <c r="AF61" s="37">
        <f t="shared" si="113"/>
        <v>101750</v>
      </c>
      <c r="AG61" s="37">
        <f t="shared" si="113"/>
        <v>98450</v>
      </c>
      <c r="AH61" s="37">
        <f t="shared" si="113"/>
        <v>98450</v>
      </c>
      <c r="AI61" s="37">
        <f t="shared" si="113"/>
        <v>101750</v>
      </c>
      <c r="AJ61" s="37">
        <f t="shared" si="113"/>
        <v>105050</v>
      </c>
      <c r="AK61" s="37">
        <f t="shared" si="113"/>
        <v>108350</v>
      </c>
      <c r="AL61" s="37">
        <f t="shared" si="113"/>
        <v>111650</v>
      </c>
      <c r="AM61" s="37">
        <f t="shared" si="113"/>
        <v>114950</v>
      </c>
      <c r="AN61" s="37">
        <f t="shared" si="113"/>
        <v>62150</v>
      </c>
      <c r="AO61" s="37">
        <f t="shared" si="113"/>
        <v>58850</v>
      </c>
      <c r="AP61" s="37">
        <f t="shared" si="113"/>
        <v>55550</v>
      </c>
      <c r="AQ61" s="37">
        <f t="shared" si="113"/>
        <v>52250</v>
      </c>
      <c r="AR61" s="37">
        <f t="shared" si="113"/>
        <v>48950</v>
      </c>
      <c r="AS61" s="37">
        <f t="shared" si="113"/>
        <v>45650</v>
      </c>
      <c r="AT61" s="37">
        <f t="shared" si="113"/>
        <v>45650</v>
      </c>
      <c r="AU61" s="37">
        <f t="shared" si="113"/>
        <v>48950</v>
      </c>
      <c r="AV61" s="37">
        <f t="shared" si="113"/>
        <v>52250</v>
      </c>
      <c r="AW61" s="37">
        <f t="shared" si="113"/>
        <v>55550</v>
      </c>
      <c r="AX61" s="37">
        <f t="shared" si="113"/>
        <v>58850</v>
      </c>
      <c r="AY61" s="37">
        <f t="shared" si="113"/>
        <v>62150</v>
      </c>
      <c r="AZ61" s="37">
        <f t="shared" si="113"/>
        <v>125950</v>
      </c>
      <c r="BA61" s="37">
        <f t="shared" si="113"/>
        <v>122650</v>
      </c>
      <c r="BB61" s="37">
        <f t="shared" si="113"/>
        <v>119350</v>
      </c>
      <c r="BC61" s="37">
        <f t="shared" si="113"/>
        <v>116050</v>
      </c>
      <c r="BD61" s="37">
        <f t="shared" si="113"/>
        <v>112750</v>
      </c>
      <c r="BE61" s="37">
        <f t="shared" si="113"/>
        <v>109450</v>
      </c>
      <c r="BF61" s="37">
        <f t="shared" si="113"/>
        <v>109450</v>
      </c>
      <c r="BG61" s="37">
        <f t="shared" si="113"/>
        <v>112750</v>
      </c>
      <c r="BH61" s="37">
        <f t="shared" si="113"/>
        <v>116050</v>
      </c>
      <c r="BI61" s="37">
        <f t="shared" si="113"/>
        <v>119350</v>
      </c>
      <c r="BJ61" s="37">
        <f t="shared" si="113"/>
        <v>122650</v>
      </c>
      <c r="BK61" s="37">
        <f t="shared" si="113"/>
        <v>125950</v>
      </c>
      <c r="BL61" s="37">
        <f t="shared" si="113"/>
        <v>84150</v>
      </c>
      <c r="BM61" s="37">
        <f t="shared" si="113"/>
        <v>80850</v>
      </c>
      <c r="BN61" s="37">
        <f t="shared" si="113"/>
        <v>77550</v>
      </c>
      <c r="BO61" s="37">
        <f t="shared" si="113"/>
        <v>74250</v>
      </c>
      <c r="BP61" s="37">
        <f t="shared" si="113"/>
        <v>70950</v>
      </c>
      <c r="BQ61" s="37">
        <f t="shared" ref="BQ61:CQ61" si="114">$C61*BQ3</f>
        <v>67650</v>
      </c>
      <c r="BR61" s="37">
        <f t="shared" si="114"/>
        <v>67650</v>
      </c>
      <c r="BS61" s="37">
        <f t="shared" si="114"/>
        <v>70950</v>
      </c>
      <c r="BT61" s="37">
        <f t="shared" si="114"/>
        <v>74250</v>
      </c>
      <c r="BU61" s="37">
        <f t="shared" si="114"/>
        <v>77550</v>
      </c>
      <c r="BV61" s="37">
        <f t="shared" si="114"/>
        <v>80850</v>
      </c>
      <c r="BW61" s="37">
        <f t="shared" si="114"/>
        <v>84150</v>
      </c>
      <c r="BX61" s="37">
        <f t="shared" si="114"/>
        <v>147950</v>
      </c>
      <c r="BY61" s="37">
        <f t="shared" si="114"/>
        <v>144650</v>
      </c>
      <c r="BZ61" s="37">
        <f t="shared" si="114"/>
        <v>141350</v>
      </c>
      <c r="CA61" s="37">
        <f t="shared" si="114"/>
        <v>138050</v>
      </c>
      <c r="CB61" s="37">
        <f t="shared" si="114"/>
        <v>134750</v>
      </c>
      <c r="CC61" s="37">
        <f t="shared" si="114"/>
        <v>131450</v>
      </c>
      <c r="CD61" s="37">
        <f t="shared" si="114"/>
        <v>131450</v>
      </c>
      <c r="CE61" s="37">
        <f t="shared" si="114"/>
        <v>134750</v>
      </c>
      <c r="CF61" s="37">
        <f t="shared" si="114"/>
        <v>138050</v>
      </c>
      <c r="CG61" s="37">
        <f t="shared" si="114"/>
        <v>141350</v>
      </c>
      <c r="CH61" s="37">
        <f t="shared" si="114"/>
        <v>144650</v>
      </c>
      <c r="CI61" s="37">
        <f t="shared" si="114"/>
        <v>147950</v>
      </c>
      <c r="CJ61" s="37">
        <f t="shared" si="114"/>
        <v>106150</v>
      </c>
      <c r="CK61" s="37">
        <f t="shared" si="114"/>
        <v>102850</v>
      </c>
      <c r="CL61" s="37">
        <f t="shared" si="114"/>
        <v>99550</v>
      </c>
      <c r="CM61" s="37">
        <f t="shared" si="114"/>
        <v>96250</v>
      </c>
      <c r="CN61" s="37">
        <f t="shared" si="114"/>
        <v>92950</v>
      </c>
      <c r="CO61" s="37">
        <f t="shared" si="114"/>
        <v>89650</v>
      </c>
      <c r="CP61" s="37">
        <f t="shared" si="114"/>
        <v>89650</v>
      </c>
      <c r="CQ61" s="37">
        <f t="shared" si="114"/>
        <v>92950</v>
      </c>
    </row>
    <row r="62" spans="2:95" x14ac:dyDescent="0.2">
      <c r="B62" s="25" t="s">
        <v>1131</v>
      </c>
      <c r="C62" s="26">
        <v>11</v>
      </c>
      <c r="D62" s="37">
        <f>$C62*D3</f>
        <v>81950</v>
      </c>
      <c r="E62" s="37">
        <f t="shared" ref="E62:BP62" si="115">$C62*E3</f>
        <v>78650</v>
      </c>
      <c r="F62" s="37">
        <f t="shared" si="115"/>
        <v>75350</v>
      </c>
      <c r="G62" s="37">
        <f t="shared" si="115"/>
        <v>72050</v>
      </c>
      <c r="H62" s="37">
        <f t="shared" si="115"/>
        <v>68750</v>
      </c>
      <c r="I62" s="37">
        <f t="shared" si="115"/>
        <v>65450</v>
      </c>
      <c r="J62" s="37">
        <f t="shared" si="115"/>
        <v>65450</v>
      </c>
      <c r="K62" s="37">
        <f t="shared" si="115"/>
        <v>68750</v>
      </c>
      <c r="L62" s="37">
        <f t="shared" si="115"/>
        <v>72050</v>
      </c>
      <c r="M62" s="37">
        <f t="shared" si="115"/>
        <v>75350</v>
      </c>
      <c r="N62" s="37">
        <f t="shared" si="115"/>
        <v>78650</v>
      </c>
      <c r="O62" s="37">
        <f t="shared" si="115"/>
        <v>81950</v>
      </c>
      <c r="P62" s="37">
        <f t="shared" si="115"/>
        <v>40150</v>
      </c>
      <c r="Q62" s="37">
        <f t="shared" si="115"/>
        <v>36850</v>
      </c>
      <c r="R62" s="37">
        <f t="shared" si="115"/>
        <v>33550</v>
      </c>
      <c r="S62" s="37">
        <f t="shared" si="115"/>
        <v>30250</v>
      </c>
      <c r="T62" s="37">
        <f t="shared" si="115"/>
        <v>26950</v>
      </c>
      <c r="U62" s="37">
        <f t="shared" si="115"/>
        <v>23650</v>
      </c>
      <c r="V62" s="37">
        <f t="shared" si="115"/>
        <v>23650</v>
      </c>
      <c r="W62" s="37">
        <f t="shared" si="115"/>
        <v>26950</v>
      </c>
      <c r="X62" s="37">
        <f t="shared" si="115"/>
        <v>30250</v>
      </c>
      <c r="Y62" s="37">
        <f t="shared" si="115"/>
        <v>33550</v>
      </c>
      <c r="Z62" s="37">
        <f t="shared" si="115"/>
        <v>36850</v>
      </c>
      <c r="AA62" s="37">
        <f t="shared" si="115"/>
        <v>40150</v>
      </c>
      <c r="AB62" s="37">
        <f t="shared" si="115"/>
        <v>114950</v>
      </c>
      <c r="AC62" s="37">
        <f t="shared" si="115"/>
        <v>111650</v>
      </c>
      <c r="AD62" s="37">
        <f t="shared" si="115"/>
        <v>108350</v>
      </c>
      <c r="AE62" s="37">
        <f t="shared" si="115"/>
        <v>105050</v>
      </c>
      <c r="AF62" s="37">
        <f t="shared" si="115"/>
        <v>101750</v>
      </c>
      <c r="AG62" s="37">
        <f t="shared" si="115"/>
        <v>98450</v>
      </c>
      <c r="AH62" s="37">
        <f t="shared" si="115"/>
        <v>98450</v>
      </c>
      <c r="AI62" s="37">
        <f t="shared" si="115"/>
        <v>101750</v>
      </c>
      <c r="AJ62" s="37">
        <f t="shared" si="115"/>
        <v>105050</v>
      </c>
      <c r="AK62" s="37">
        <f t="shared" si="115"/>
        <v>108350</v>
      </c>
      <c r="AL62" s="37">
        <f t="shared" si="115"/>
        <v>111650</v>
      </c>
      <c r="AM62" s="37">
        <f t="shared" si="115"/>
        <v>114950</v>
      </c>
      <c r="AN62" s="37">
        <f t="shared" si="115"/>
        <v>62150</v>
      </c>
      <c r="AO62" s="37">
        <f t="shared" si="115"/>
        <v>58850</v>
      </c>
      <c r="AP62" s="37">
        <f t="shared" si="115"/>
        <v>55550</v>
      </c>
      <c r="AQ62" s="37">
        <f t="shared" si="115"/>
        <v>52250</v>
      </c>
      <c r="AR62" s="37">
        <f t="shared" si="115"/>
        <v>48950</v>
      </c>
      <c r="AS62" s="37">
        <f t="shared" si="115"/>
        <v>45650</v>
      </c>
      <c r="AT62" s="37">
        <f t="shared" si="115"/>
        <v>45650</v>
      </c>
      <c r="AU62" s="37">
        <f t="shared" si="115"/>
        <v>48950</v>
      </c>
      <c r="AV62" s="37">
        <f t="shared" si="115"/>
        <v>52250</v>
      </c>
      <c r="AW62" s="37">
        <f t="shared" si="115"/>
        <v>55550</v>
      </c>
      <c r="AX62" s="37">
        <f t="shared" si="115"/>
        <v>58850</v>
      </c>
      <c r="AY62" s="37">
        <f t="shared" si="115"/>
        <v>62150</v>
      </c>
      <c r="AZ62" s="37">
        <f t="shared" si="115"/>
        <v>125950</v>
      </c>
      <c r="BA62" s="37">
        <f t="shared" si="115"/>
        <v>122650</v>
      </c>
      <c r="BB62" s="37">
        <f t="shared" si="115"/>
        <v>119350</v>
      </c>
      <c r="BC62" s="37">
        <f t="shared" si="115"/>
        <v>116050</v>
      </c>
      <c r="BD62" s="37">
        <f t="shared" si="115"/>
        <v>112750</v>
      </c>
      <c r="BE62" s="37">
        <f t="shared" si="115"/>
        <v>109450</v>
      </c>
      <c r="BF62" s="37">
        <f t="shared" si="115"/>
        <v>109450</v>
      </c>
      <c r="BG62" s="37">
        <f t="shared" si="115"/>
        <v>112750</v>
      </c>
      <c r="BH62" s="37">
        <f t="shared" si="115"/>
        <v>116050</v>
      </c>
      <c r="BI62" s="37">
        <f t="shared" si="115"/>
        <v>119350</v>
      </c>
      <c r="BJ62" s="37">
        <f t="shared" si="115"/>
        <v>122650</v>
      </c>
      <c r="BK62" s="37">
        <f t="shared" si="115"/>
        <v>125950</v>
      </c>
      <c r="BL62" s="37">
        <f t="shared" si="115"/>
        <v>84150</v>
      </c>
      <c r="BM62" s="37">
        <f t="shared" si="115"/>
        <v>80850</v>
      </c>
      <c r="BN62" s="37">
        <f t="shared" si="115"/>
        <v>77550</v>
      </c>
      <c r="BO62" s="37">
        <f t="shared" si="115"/>
        <v>74250</v>
      </c>
      <c r="BP62" s="37">
        <f t="shared" si="115"/>
        <v>70950</v>
      </c>
      <c r="BQ62" s="37">
        <f t="shared" ref="BQ62:CQ62" si="116">$C62*BQ3</f>
        <v>67650</v>
      </c>
      <c r="BR62" s="37">
        <f t="shared" si="116"/>
        <v>67650</v>
      </c>
      <c r="BS62" s="37">
        <f t="shared" si="116"/>
        <v>70950</v>
      </c>
      <c r="BT62" s="37">
        <f t="shared" si="116"/>
        <v>74250</v>
      </c>
      <c r="BU62" s="37">
        <f t="shared" si="116"/>
        <v>77550</v>
      </c>
      <c r="BV62" s="37">
        <f t="shared" si="116"/>
        <v>80850</v>
      </c>
      <c r="BW62" s="37">
        <f t="shared" si="116"/>
        <v>84150</v>
      </c>
      <c r="BX62" s="37">
        <f t="shared" si="116"/>
        <v>147950</v>
      </c>
      <c r="BY62" s="37">
        <f t="shared" si="116"/>
        <v>144650</v>
      </c>
      <c r="BZ62" s="37">
        <f t="shared" si="116"/>
        <v>141350</v>
      </c>
      <c r="CA62" s="37">
        <f t="shared" si="116"/>
        <v>138050</v>
      </c>
      <c r="CB62" s="37">
        <f t="shared" si="116"/>
        <v>134750</v>
      </c>
      <c r="CC62" s="37">
        <f t="shared" si="116"/>
        <v>131450</v>
      </c>
      <c r="CD62" s="37">
        <f t="shared" si="116"/>
        <v>131450</v>
      </c>
      <c r="CE62" s="37">
        <f t="shared" si="116"/>
        <v>134750</v>
      </c>
      <c r="CF62" s="37">
        <f t="shared" si="116"/>
        <v>138050</v>
      </c>
      <c r="CG62" s="37">
        <f t="shared" si="116"/>
        <v>141350</v>
      </c>
      <c r="CH62" s="37">
        <f t="shared" si="116"/>
        <v>144650</v>
      </c>
      <c r="CI62" s="37">
        <f t="shared" si="116"/>
        <v>147950</v>
      </c>
      <c r="CJ62" s="37">
        <f t="shared" si="116"/>
        <v>106150</v>
      </c>
      <c r="CK62" s="37">
        <f t="shared" si="116"/>
        <v>102850</v>
      </c>
      <c r="CL62" s="37">
        <f t="shared" si="116"/>
        <v>99550</v>
      </c>
      <c r="CM62" s="37">
        <f t="shared" si="116"/>
        <v>96250</v>
      </c>
      <c r="CN62" s="37">
        <f t="shared" si="116"/>
        <v>92950</v>
      </c>
      <c r="CO62" s="37">
        <f t="shared" si="116"/>
        <v>89650</v>
      </c>
      <c r="CP62" s="37">
        <f t="shared" si="116"/>
        <v>89650</v>
      </c>
      <c r="CQ62" s="37">
        <f t="shared" si="116"/>
        <v>92950</v>
      </c>
    </row>
    <row r="63" spans="2:95" x14ac:dyDescent="0.2">
      <c r="B63" s="25">
        <v>155800731</v>
      </c>
      <c r="C63" s="26">
        <v>11</v>
      </c>
      <c r="D63" s="37">
        <f>$C63*D3</f>
        <v>81950</v>
      </c>
      <c r="E63" s="37">
        <f t="shared" ref="E63:BP63" si="117">$C63*E3</f>
        <v>78650</v>
      </c>
      <c r="F63" s="37">
        <f t="shared" si="117"/>
        <v>75350</v>
      </c>
      <c r="G63" s="37">
        <f t="shared" si="117"/>
        <v>72050</v>
      </c>
      <c r="H63" s="37">
        <f t="shared" si="117"/>
        <v>68750</v>
      </c>
      <c r="I63" s="37">
        <f t="shared" si="117"/>
        <v>65450</v>
      </c>
      <c r="J63" s="37">
        <f t="shared" si="117"/>
        <v>65450</v>
      </c>
      <c r="K63" s="37">
        <f t="shared" si="117"/>
        <v>68750</v>
      </c>
      <c r="L63" s="37">
        <f t="shared" si="117"/>
        <v>72050</v>
      </c>
      <c r="M63" s="37">
        <f t="shared" si="117"/>
        <v>75350</v>
      </c>
      <c r="N63" s="37">
        <f t="shared" si="117"/>
        <v>78650</v>
      </c>
      <c r="O63" s="37">
        <f t="shared" si="117"/>
        <v>81950</v>
      </c>
      <c r="P63" s="37">
        <f t="shared" si="117"/>
        <v>40150</v>
      </c>
      <c r="Q63" s="37">
        <f t="shared" si="117"/>
        <v>36850</v>
      </c>
      <c r="R63" s="37">
        <f t="shared" si="117"/>
        <v>33550</v>
      </c>
      <c r="S63" s="37">
        <f t="shared" si="117"/>
        <v>30250</v>
      </c>
      <c r="T63" s="37">
        <f t="shared" si="117"/>
        <v>26950</v>
      </c>
      <c r="U63" s="37">
        <f t="shared" si="117"/>
        <v>23650</v>
      </c>
      <c r="V63" s="37">
        <f t="shared" si="117"/>
        <v>23650</v>
      </c>
      <c r="W63" s="37">
        <f t="shared" si="117"/>
        <v>26950</v>
      </c>
      <c r="X63" s="37">
        <f t="shared" si="117"/>
        <v>30250</v>
      </c>
      <c r="Y63" s="37">
        <f t="shared" si="117"/>
        <v>33550</v>
      </c>
      <c r="Z63" s="37">
        <f t="shared" si="117"/>
        <v>36850</v>
      </c>
      <c r="AA63" s="37">
        <f t="shared" si="117"/>
        <v>40150</v>
      </c>
      <c r="AB63" s="37">
        <f t="shared" si="117"/>
        <v>114950</v>
      </c>
      <c r="AC63" s="37">
        <f t="shared" si="117"/>
        <v>111650</v>
      </c>
      <c r="AD63" s="37">
        <f t="shared" si="117"/>
        <v>108350</v>
      </c>
      <c r="AE63" s="37">
        <f t="shared" si="117"/>
        <v>105050</v>
      </c>
      <c r="AF63" s="37">
        <f t="shared" si="117"/>
        <v>101750</v>
      </c>
      <c r="AG63" s="37">
        <f t="shared" si="117"/>
        <v>98450</v>
      </c>
      <c r="AH63" s="37">
        <f t="shared" si="117"/>
        <v>98450</v>
      </c>
      <c r="AI63" s="37">
        <f t="shared" si="117"/>
        <v>101750</v>
      </c>
      <c r="AJ63" s="37">
        <f t="shared" si="117"/>
        <v>105050</v>
      </c>
      <c r="AK63" s="37">
        <f t="shared" si="117"/>
        <v>108350</v>
      </c>
      <c r="AL63" s="37">
        <f t="shared" si="117"/>
        <v>111650</v>
      </c>
      <c r="AM63" s="37">
        <f t="shared" si="117"/>
        <v>114950</v>
      </c>
      <c r="AN63" s="37">
        <f t="shared" si="117"/>
        <v>62150</v>
      </c>
      <c r="AO63" s="37">
        <f t="shared" si="117"/>
        <v>58850</v>
      </c>
      <c r="AP63" s="37">
        <f t="shared" si="117"/>
        <v>55550</v>
      </c>
      <c r="AQ63" s="37">
        <f t="shared" si="117"/>
        <v>52250</v>
      </c>
      <c r="AR63" s="37">
        <f t="shared" si="117"/>
        <v>48950</v>
      </c>
      <c r="AS63" s="37">
        <f t="shared" si="117"/>
        <v>45650</v>
      </c>
      <c r="AT63" s="37">
        <f t="shared" si="117"/>
        <v>45650</v>
      </c>
      <c r="AU63" s="37">
        <f t="shared" si="117"/>
        <v>48950</v>
      </c>
      <c r="AV63" s="37">
        <f t="shared" si="117"/>
        <v>52250</v>
      </c>
      <c r="AW63" s="37">
        <f t="shared" si="117"/>
        <v>55550</v>
      </c>
      <c r="AX63" s="37">
        <f t="shared" si="117"/>
        <v>58850</v>
      </c>
      <c r="AY63" s="37">
        <f t="shared" si="117"/>
        <v>62150</v>
      </c>
      <c r="AZ63" s="37">
        <f t="shared" si="117"/>
        <v>125950</v>
      </c>
      <c r="BA63" s="37">
        <f t="shared" si="117"/>
        <v>122650</v>
      </c>
      <c r="BB63" s="37">
        <f t="shared" si="117"/>
        <v>119350</v>
      </c>
      <c r="BC63" s="37">
        <f t="shared" si="117"/>
        <v>116050</v>
      </c>
      <c r="BD63" s="37">
        <f t="shared" si="117"/>
        <v>112750</v>
      </c>
      <c r="BE63" s="37">
        <f t="shared" si="117"/>
        <v>109450</v>
      </c>
      <c r="BF63" s="37">
        <f t="shared" si="117"/>
        <v>109450</v>
      </c>
      <c r="BG63" s="37">
        <f t="shared" si="117"/>
        <v>112750</v>
      </c>
      <c r="BH63" s="37">
        <f t="shared" si="117"/>
        <v>116050</v>
      </c>
      <c r="BI63" s="37">
        <f t="shared" si="117"/>
        <v>119350</v>
      </c>
      <c r="BJ63" s="37">
        <f t="shared" si="117"/>
        <v>122650</v>
      </c>
      <c r="BK63" s="37">
        <f t="shared" si="117"/>
        <v>125950</v>
      </c>
      <c r="BL63" s="37">
        <f t="shared" si="117"/>
        <v>84150</v>
      </c>
      <c r="BM63" s="37">
        <f t="shared" si="117"/>
        <v>80850</v>
      </c>
      <c r="BN63" s="37">
        <f t="shared" si="117"/>
        <v>77550</v>
      </c>
      <c r="BO63" s="37">
        <f t="shared" si="117"/>
        <v>74250</v>
      </c>
      <c r="BP63" s="37">
        <f t="shared" si="117"/>
        <v>70950</v>
      </c>
      <c r="BQ63" s="37">
        <f t="shared" ref="BQ63:CQ63" si="118">$C63*BQ3</f>
        <v>67650</v>
      </c>
      <c r="BR63" s="37">
        <f t="shared" si="118"/>
        <v>67650</v>
      </c>
      <c r="BS63" s="37">
        <f t="shared" si="118"/>
        <v>70950</v>
      </c>
      <c r="BT63" s="37">
        <f t="shared" si="118"/>
        <v>74250</v>
      </c>
      <c r="BU63" s="37">
        <f t="shared" si="118"/>
        <v>77550</v>
      </c>
      <c r="BV63" s="37">
        <f t="shared" si="118"/>
        <v>80850</v>
      </c>
      <c r="BW63" s="37">
        <f t="shared" si="118"/>
        <v>84150</v>
      </c>
      <c r="BX63" s="37">
        <f t="shared" si="118"/>
        <v>147950</v>
      </c>
      <c r="BY63" s="37">
        <f t="shared" si="118"/>
        <v>144650</v>
      </c>
      <c r="BZ63" s="37">
        <f t="shared" si="118"/>
        <v>141350</v>
      </c>
      <c r="CA63" s="37">
        <f t="shared" si="118"/>
        <v>138050</v>
      </c>
      <c r="CB63" s="37">
        <f t="shared" si="118"/>
        <v>134750</v>
      </c>
      <c r="CC63" s="37">
        <f t="shared" si="118"/>
        <v>131450</v>
      </c>
      <c r="CD63" s="37">
        <f t="shared" si="118"/>
        <v>131450</v>
      </c>
      <c r="CE63" s="37">
        <f t="shared" si="118"/>
        <v>134750</v>
      </c>
      <c r="CF63" s="37">
        <f t="shared" si="118"/>
        <v>138050</v>
      </c>
      <c r="CG63" s="37">
        <f t="shared" si="118"/>
        <v>141350</v>
      </c>
      <c r="CH63" s="37">
        <f t="shared" si="118"/>
        <v>144650</v>
      </c>
      <c r="CI63" s="37">
        <f t="shared" si="118"/>
        <v>147950</v>
      </c>
      <c r="CJ63" s="37">
        <f t="shared" si="118"/>
        <v>106150</v>
      </c>
      <c r="CK63" s="37">
        <f t="shared" si="118"/>
        <v>102850</v>
      </c>
      <c r="CL63" s="37">
        <f t="shared" si="118"/>
        <v>99550</v>
      </c>
      <c r="CM63" s="37">
        <f t="shared" si="118"/>
        <v>96250</v>
      </c>
      <c r="CN63" s="37">
        <f t="shared" si="118"/>
        <v>92950</v>
      </c>
      <c r="CO63" s="37">
        <f t="shared" si="118"/>
        <v>89650</v>
      </c>
      <c r="CP63" s="37">
        <f t="shared" si="118"/>
        <v>89650</v>
      </c>
      <c r="CQ63" s="37">
        <f t="shared" si="118"/>
        <v>92950</v>
      </c>
    </row>
    <row r="64" spans="2:95" x14ac:dyDescent="0.2">
      <c r="B64" s="25" t="s">
        <v>1132</v>
      </c>
      <c r="C64" s="26">
        <v>11</v>
      </c>
      <c r="D64" s="37">
        <f>$C64*D3</f>
        <v>81950</v>
      </c>
      <c r="E64" s="37">
        <f t="shared" ref="E64:BP64" si="119">$C64*E3</f>
        <v>78650</v>
      </c>
      <c r="F64" s="37">
        <f t="shared" si="119"/>
        <v>75350</v>
      </c>
      <c r="G64" s="37">
        <f t="shared" si="119"/>
        <v>72050</v>
      </c>
      <c r="H64" s="37">
        <f t="shared" si="119"/>
        <v>68750</v>
      </c>
      <c r="I64" s="37">
        <f t="shared" si="119"/>
        <v>65450</v>
      </c>
      <c r="J64" s="37">
        <f t="shared" si="119"/>
        <v>65450</v>
      </c>
      <c r="K64" s="37">
        <f t="shared" si="119"/>
        <v>68750</v>
      </c>
      <c r="L64" s="37">
        <f t="shared" si="119"/>
        <v>72050</v>
      </c>
      <c r="M64" s="37">
        <f t="shared" si="119"/>
        <v>75350</v>
      </c>
      <c r="N64" s="37">
        <f t="shared" si="119"/>
        <v>78650</v>
      </c>
      <c r="O64" s="37">
        <f t="shared" si="119"/>
        <v>81950</v>
      </c>
      <c r="P64" s="37">
        <f t="shared" si="119"/>
        <v>40150</v>
      </c>
      <c r="Q64" s="37">
        <f t="shared" si="119"/>
        <v>36850</v>
      </c>
      <c r="R64" s="37">
        <f t="shared" si="119"/>
        <v>33550</v>
      </c>
      <c r="S64" s="37">
        <f t="shared" si="119"/>
        <v>30250</v>
      </c>
      <c r="T64" s="37">
        <f t="shared" si="119"/>
        <v>26950</v>
      </c>
      <c r="U64" s="37">
        <f t="shared" si="119"/>
        <v>23650</v>
      </c>
      <c r="V64" s="37">
        <f t="shared" si="119"/>
        <v>23650</v>
      </c>
      <c r="W64" s="37">
        <f t="shared" si="119"/>
        <v>26950</v>
      </c>
      <c r="X64" s="37">
        <f t="shared" si="119"/>
        <v>30250</v>
      </c>
      <c r="Y64" s="37">
        <f t="shared" si="119"/>
        <v>33550</v>
      </c>
      <c r="Z64" s="37">
        <f t="shared" si="119"/>
        <v>36850</v>
      </c>
      <c r="AA64" s="37">
        <f t="shared" si="119"/>
        <v>40150</v>
      </c>
      <c r="AB64" s="37">
        <f t="shared" si="119"/>
        <v>114950</v>
      </c>
      <c r="AC64" s="37">
        <f t="shared" si="119"/>
        <v>111650</v>
      </c>
      <c r="AD64" s="37">
        <f t="shared" si="119"/>
        <v>108350</v>
      </c>
      <c r="AE64" s="37">
        <f t="shared" si="119"/>
        <v>105050</v>
      </c>
      <c r="AF64" s="37">
        <f t="shared" si="119"/>
        <v>101750</v>
      </c>
      <c r="AG64" s="37">
        <f t="shared" si="119"/>
        <v>98450</v>
      </c>
      <c r="AH64" s="37">
        <f t="shared" si="119"/>
        <v>98450</v>
      </c>
      <c r="AI64" s="37">
        <f t="shared" si="119"/>
        <v>101750</v>
      </c>
      <c r="AJ64" s="37">
        <f t="shared" si="119"/>
        <v>105050</v>
      </c>
      <c r="AK64" s="37">
        <f t="shared" si="119"/>
        <v>108350</v>
      </c>
      <c r="AL64" s="37">
        <f t="shared" si="119"/>
        <v>111650</v>
      </c>
      <c r="AM64" s="37">
        <f t="shared" si="119"/>
        <v>114950</v>
      </c>
      <c r="AN64" s="37">
        <f t="shared" si="119"/>
        <v>62150</v>
      </c>
      <c r="AO64" s="37">
        <f t="shared" si="119"/>
        <v>58850</v>
      </c>
      <c r="AP64" s="37">
        <f t="shared" si="119"/>
        <v>55550</v>
      </c>
      <c r="AQ64" s="37">
        <f t="shared" si="119"/>
        <v>52250</v>
      </c>
      <c r="AR64" s="37">
        <f t="shared" si="119"/>
        <v>48950</v>
      </c>
      <c r="AS64" s="37">
        <f t="shared" si="119"/>
        <v>45650</v>
      </c>
      <c r="AT64" s="37">
        <f t="shared" si="119"/>
        <v>45650</v>
      </c>
      <c r="AU64" s="37">
        <f t="shared" si="119"/>
        <v>48950</v>
      </c>
      <c r="AV64" s="37">
        <f t="shared" si="119"/>
        <v>52250</v>
      </c>
      <c r="AW64" s="37">
        <f t="shared" si="119"/>
        <v>55550</v>
      </c>
      <c r="AX64" s="37">
        <f t="shared" si="119"/>
        <v>58850</v>
      </c>
      <c r="AY64" s="37">
        <f t="shared" si="119"/>
        <v>62150</v>
      </c>
      <c r="AZ64" s="37">
        <f t="shared" si="119"/>
        <v>125950</v>
      </c>
      <c r="BA64" s="37">
        <f t="shared" si="119"/>
        <v>122650</v>
      </c>
      <c r="BB64" s="37">
        <f t="shared" si="119"/>
        <v>119350</v>
      </c>
      <c r="BC64" s="37">
        <f t="shared" si="119"/>
        <v>116050</v>
      </c>
      <c r="BD64" s="37">
        <f t="shared" si="119"/>
        <v>112750</v>
      </c>
      <c r="BE64" s="37">
        <f t="shared" si="119"/>
        <v>109450</v>
      </c>
      <c r="BF64" s="37">
        <f t="shared" si="119"/>
        <v>109450</v>
      </c>
      <c r="BG64" s="37">
        <f t="shared" si="119"/>
        <v>112750</v>
      </c>
      <c r="BH64" s="37">
        <f t="shared" si="119"/>
        <v>116050</v>
      </c>
      <c r="BI64" s="37">
        <f t="shared" si="119"/>
        <v>119350</v>
      </c>
      <c r="BJ64" s="37">
        <f t="shared" si="119"/>
        <v>122650</v>
      </c>
      <c r="BK64" s="37">
        <f t="shared" si="119"/>
        <v>125950</v>
      </c>
      <c r="BL64" s="37">
        <f t="shared" si="119"/>
        <v>84150</v>
      </c>
      <c r="BM64" s="37">
        <f t="shared" si="119"/>
        <v>80850</v>
      </c>
      <c r="BN64" s="37">
        <f t="shared" si="119"/>
        <v>77550</v>
      </c>
      <c r="BO64" s="37">
        <f t="shared" si="119"/>
        <v>74250</v>
      </c>
      <c r="BP64" s="37">
        <f t="shared" si="119"/>
        <v>70950</v>
      </c>
      <c r="BQ64" s="37">
        <f t="shared" ref="BQ64:CQ64" si="120">$C64*BQ3</f>
        <v>67650</v>
      </c>
      <c r="BR64" s="37">
        <f t="shared" si="120"/>
        <v>67650</v>
      </c>
      <c r="BS64" s="37">
        <f t="shared" si="120"/>
        <v>70950</v>
      </c>
      <c r="BT64" s="37">
        <f t="shared" si="120"/>
        <v>74250</v>
      </c>
      <c r="BU64" s="37">
        <f t="shared" si="120"/>
        <v>77550</v>
      </c>
      <c r="BV64" s="37">
        <f t="shared" si="120"/>
        <v>80850</v>
      </c>
      <c r="BW64" s="37">
        <f t="shared" si="120"/>
        <v>84150</v>
      </c>
      <c r="BX64" s="37">
        <f t="shared" si="120"/>
        <v>147950</v>
      </c>
      <c r="BY64" s="37">
        <f t="shared" si="120"/>
        <v>144650</v>
      </c>
      <c r="BZ64" s="37">
        <f t="shared" si="120"/>
        <v>141350</v>
      </c>
      <c r="CA64" s="37">
        <f t="shared" si="120"/>
        <v>138050</v>
      </c>
      <c r="CB64" s="37">
        <f t="shared" si="120"/>
        <v>134750</v>
      </c>
      <c r="CC64" s="37">
        <f t="shared" si="120"/>
        <v>131450</v>
      </c>
      <c r="CD64" s="37">
        <f t="shared" si="120"/>
        <v>131450</v>
      </c>
      <c r="CE64" s="37">
        <f t="shared" si="120"/>
        <v>134750</v>
      </c>
      <c r="CF64" s="37">
        <f t="shared" si="120"/>
        <v>138050</v>
      </c>
      <c r="CG64" s="37">
        <f t="shared" si="120"/>
        <v>141350</v>
      </c>
      <c r="CH64" s="37">
        <f t="shared" si="120"/>
        <v>144650</v>
      </c>
      <c r="CI64" s="37">
        <f t="shared" si="120"/>
        <v>147950</v>
      </c>
      <c r="CJ64" s="37">
        <f t="shared" si="120"/>
        <v>106150</v>
      </c>
      <c r="CK64" s="37">
        <f t="shared" si="120"/>
        <v>102850</v>
      </c>
      <c r="CL64" s="37">
        <f t="shared" si="120"/>
        <v>99550</v>
      </c>
      <c r="CM64" s="37">
        <f t="shared" si="120"/>
        <v>96250</v>
      </c>
      <c r="CN64" s="37">
        <f t="shared" si="120"/>
        <v>92950</v>
      </c>
      <c r="CO64" s="37">
        <f t="shared" si="120"/>
        <v>89650</v>
      </c>
      <c r="CP64" s="37">
        <f t="shared" si="120"/>
        <v>89650</v>
      </c>
      <c r="CQ64" s="37">
        <f t="shared" si="120"/>
        <v>92950</v>
      </c>
    </row>
    <row r="65" spans="2:95" x14ac:dyDescent="0.2">
      <c r="B65" s="25" t="s">
        <v>1133</v>
      </c>
      <c r="C65" s="26">
        <v>10</v>
      </c>
      <c r="D65" s="37">
        <f>$C65*D3</f>
        <v>74500</v>
      </c>
      <c r="E65" s="37">
        <f t="shared" ref="E65:BP65" si="121">$C65*E3</f>
        <v>71500</v>
      </c>
      <c r="F65" s="37">
        <f t="shared" si="121"/>
        <v>68500</v>
      </c>
      <c r="G65" s="37">
        <f t="shared" si="121"/>
        <v>65500</v>
      </c>
      <c r="H65" s="37">
        <f t="shared" si="121"/>
        <v>62500</v>
      </c>
      <c r="I65" s="37">
        <f t="shared" si="121"/>
        <v>59500</v>
      </c>
      <c r="J65" s="37">
        <f t="shared" si="121"/>
        <v>59500</v>
      </c>
      <c r="K65" s="37">
        <f t="shared" si="121"/>
        <v>62500</v>
      </c>
      <c r="L65" s="37">
        <f t="shared" si="121"/>
        <v>65500</v>
      </c>
      <c r="M65" s="37">
        <f t="shared" si="121"/>
        <v>68500</v>
      </c>
      <c r="N65" s="37">
        <f t="shared" si="121"/>
        <v>71500</v>
      </c>
      <c r="O65" s="37">
        <f t="shared" si="121"/>
        <v>74500</v>
      </c>
      <c r="P65" s="37">
        <f t="shared" si="121"/>
        <v>36500</v>
      </c>
      <c r="Q65" s="37">
        <f t="shared" si="121"/>
        <v>33500</v>
      </c>
      <c r="R65" s="37">
        <f t="shared" si="121"/>
        <v>30500</v>
      </c>
      <c r="S65" s="37">
        <f t="shared" si="121"/>
        <v>27500</v>
      </c>
      <c r="T65" s="37">
        <f t="shared" si="121"/>
        <v>24500</v>
      </c>
      <c r="U65" s="37">
        <f t="shared" si="121"/>
        <v>21500</v>
      </c>
      <c r="V65" s="37">
        <f t="shared" si="121"/>
        <v>21500</v>
      </c>
      <c r="W65" s="37">
        <f t="shared" si="121"/>
        <v>24500</v>
      </c>
      <c r="X65" s="37">
        <f t="shared" si="121"/>
        <v>27500</v>
      </c>
      <c r="Y65" s="37">
        <f t="shared" si="121"/>
        <v>30500</v>
      </c>
      <c r="Z65" s="37">
        <f t="shared" si="121"/>
        <v>33500</v>
      </c>
      <c r="AA65" s="37">
        <f t="shared" si="121"/>
        <v>36500</v>
      </c>
      <c r="AB65" s="37">
        <f t="shared" si="121"/>
        <v>104500</v>
      </c>
      <c r="AC65" s="37">
        <f t="shared" si="121"/>
        <v>101500</v>
      </c>
      <c r="AD65" s="37">
        <f t="shared" si="121"/>
        <v>98500</v>
      </c>
      <c r="AE65" s="37">
        <f t="shared" si="121"/>
        <v>95500</v>
      </c>
      <c r="AF65" s="37">
        <f t="shared" si="121"/>
        <v>92500</v>
      </c>
      <c r="AG65" s="37">
        <f t="shared" si="121"/>
        <v>89500</v>
      </c>
      <c r="AH65" s="37">
        <f t="shared" si="121"/>
        <v>89500</v>
      </c>
      <c r="AI65" s="37">
        <f t="shared" si="121"/>
        <v>92500</v>
      </c>
      <c r="AJ65" s="37">
        <f t="shared" si="121"/>
        <v>95500</v>
      </c>
      <c r="AK65" s="37">
        <f t="shared" si="121"/>
        <v>98500</v>
      </c>
      <c r="AL65" s="37">
        <f t="shared" si="121"/>
        <v>101500</v>
      </c>
      <c r="AM65" s="37">
        <f t="shared" si="121"/>
        <v>104500</v>
      </c>
      <c r="AN65" s="37">
        <f t="shared" si="121"/>
        <v>56500</v>
      </c>
      <c r="AO65" s="37">
        <f t="shared" si="121"/>
        <v>53500</v>
      </c>
      <c r="AP65" s="37">
        <f t="shared" si="121"/>
        <v>50500</v>
      </c>
      <c r="AQ65" s="37">
        <f t="shared" si="121"/>
        <v>47500</v>
      </c>
      <c r="AR65" s="37">
        <f t="shared" si="121"/>
        <v>44500</v>
      </c>
      <c r="AS65" s="37">
        <f t="shared" si="121"/>
        <v>41500</v>
      </c>
      <c r="AT65" s="37">
        <f t="shared" si="121"/>
        <v>41500</v>
      </c>
      <c r="AU65" s="37">
        <f t="shared" si="121"/>
        <v>44500</v>
      </c>
      <c r="AV65" s="37">
        <f t="shared" si="121"/>
        <v>47500</v>
      </c>
      <c r="AW65" s="37">
        <f t="shared" si="121"/>
        <v>50500</v>
      </c>
      <c r="AX65" s="37">
        <f t="shared" si="121"/>
        <v>53500</v>
      </c>
      <c r="AY65" s="37">
        <f t="shared" si="121"/>
        <v>56500</v>
      </c>
      <c r="AZ65" s="37">
        <f t="shared" si="121"/>
        <v>114500</v>
      </c>
      <c r="BA65" s="37">
        <f t="shared" si="121"/>
        <v>111500</v>
      </c>
      <c r="BB65" s="37">
        <f t="shared" si="121"/>
        <v>108500</v>
      </c>
      <c r="BC65" s="37">
        <f t="shared" si="121"/>
        <v>105500</v>
      </c>
      <c r="BD65" s="37">
        <f t="shared" si="121"/>
        <v>102500</v>
      </c>
      <c r="BE65" s="37">
        <f t="shared" si="121"/>
        <v>99500</v>
      </c>
      <c r="BF65" s="37">
        <f t="shared" si="121"/>
        <v>99500</v>
      </c>
      <c r="BG65" s="37">
        <f t="shared" si="121"/>
        <v>102500</v>
      </c>
      <c r="BH65" s="37">
        <f t="shared" si="121"/>
        <v>105500</v>
      </c>
      <c r="BI65" s="37">
        <f t="shared" si="121"/>
        <v>108500</v>
      </c>
      <c r="BJ65" s="37">
        <f t="shared" si="121"/>
        <v>111500</v>
      </c>
      <c r="BK65" s="37">
        <f t="shared" si="121"/>
        <v>114500</v>
      </c>
      <c r="BL65" s="37">
        <f t="shared" si="121"/>
        <v>76500</v>
      </c>
      <c r="BM65" s="37">
        <f t="shared" si="121"/>
        <v>73500</v>
      </c>
      <c r="BN65" s="37">
        <f t="shared" si="121"/>
        <v>70500</v>
      </c>
      <c r="BO65" s="37">
        <f t="shared" si="121"/>
        <v>67500</v>
      </c>
      <c r="BP65" s="37">
        <f t="shared" si="121"/>
        <v>64500</v>
      </c>
      <c r="BQ65" s="37">
        <f t="shared" ref="BQ65:CQ65" si="122">$C65*BQ3</f>
        <v>61500</v>
      </c>
      <c r="BR65" s="37">
        <f t="shared" si="122"/>
        <v>61500</v>
      </c>
      <c r="BS65" s="37">
        <f t="shared" si="122"/>
        <v>64500</v>
      </c>
      <c r="BT65" s="37">
        <f t="shared" si="122"/>
        <v>67500</v>
      </c>
      <c r="BU65" s="37">
        <f t="shared" si="122"/>
        <v>70500</v>
      </c>
      <c r="BV65" s="37">
        <f t="shared" si="122"/>
        <v>73500</v>
      </c>
      <c r="BW65" s="37">
        <f t="shared" si="122"/>
        <v>76500</v>
      </c>
      <c r="BX65" s="37">
        <f t="shared" si="122"/>
        <v>134500</v>
      </c>
      <c r="BY65" s="37">
        <f t="shared" si="122"/>
        <v>131500</v>
      </c>
      <c r="BZ65" s="37">
        <f t="shared" si="122"/>
        <v>128500</v>
      </c>
      <c r="CA65" s="37">
        <f t="shared" si="122"/>
        <v>125500</v>
      </c>
      <c r="CB65" s="37">
        <f t="shared" si="122"/>
        <v>122500</v>
      </c>
      <c r="CC65" s="37">
        <f t="shared" si="122"/>
        <v>119500</v>
      </c>
      <c r="CD65" s="37">
        <f t="shared" si="122"/>
        <v>119500</v>
      </c>
      <c r="CE65" s="37">
        <f t="shared" si="122"/>
        <v>122500</v>
      </c>
      <c r="CF65" s="37">
        <f t="shared" si="122"/>
        <v>125500</v>
      </c>
      <c r="CG65" s="37">
        <f t="shared" si="122"/>
        <v>128500</v>
      </c>
      <c r="CH65" s="37">
        <f t="shared" si="122"/>
        <v>131500</v>
      </c>
      <c r="CI65" s="37">
        <f t="shared" si="122"/>
        <v>134500</v>
      </c>
      <c r="CJ65" s="37">
        <f t="shared" si="122"/>
        <v>96500</v>
      </c>
      <c r="CK65" s="37">
        <f t="shared" si="122"/>
        <v>93500</v>
      </c>
      <c r="CL65" s="37">
        <f t="shared" si="122"/>
        <v>90500</v>
      </c>
      <c r="CM65" s="37">
        <f t="shared" si="122"/>
        <v>87500</v>
      </c>
      <c r="CN65" s="37">
        <f t="shared" si="122"/>
        <v>84500</v>
      </c>
      <c r="CO65" s="37">
        <f t="shared" si="122"/>
        <v>81500</v>
      </c>
      <c r="CP65" s="37">
        <f t="shared" si="122"/>
        <v>81500</v>
      </c>
      <c r="CQ65" s="37">
        <f t="shared" si="122"/>
        <v>84500</v>
      </c>
    </row>
    <row r="66" spans="2:95" x14ac:dyDescent="0.2">
      <c r="B66" s="25" t="s">
        <v>1134</v>
      </c>
      <c r="C66" s="26">
        <v>10</v>
      </c>
      <c r="D66" s="37">
        <f>$C66*D3</f>
        <v>74500</v>
      </c>
      <c r="E66" s="37">
        <f t="shared" ref="E66:BP66" si="123">$C66*E3</f>
        <v>71500</v>
      </c>
      <c r="F66" s="37">
        <f t="shared" si="123"/>
        <v>68500</v>
      </c>
      <c r="G66" s="37">
        <f t="shared" si="123"/>
        <v>65500</v>
      </c>
      <c r="H66" s="37">
        <f t="shared" si="123"/>
        <v>62500</v>
      </c>
      <c r="I66" s="37">
        <f t="shared" si="123"/>
        <v>59500</v>
      </c>
      <c r="J66" s="37">
        <f t="shared" si="123"/>
        <v>59500</v>
      </c>
      <c r="K66" s="37">
        <f t="shared" si="123"/>
        <v>62500</v>
      </c>
      <c r="L66" s="37">
        <f t="shared" si="123"/>
        <v>65500</v>
      </c>
      <c r="M66" s="37">
        <f t="shared" si="123"/>
        <v>68500</v>
      </c>
      <c r="N66" s="37">
        <f t="shared" si="123"/>
        <v>71500</v>
      </c>
      <c r="O66" s="37">
        <f t="shared" si="123"/>
        <v>74500</v>
      </c>
      <c r="P66" s="37">
        <f t="shared" si="123"/>
        <v>36500</v>
      </c>
      <c r="Q66" s="37">
        <f t="shared" si="123"/>
        <v>33500</v>
      </c>
      <c r="R66" s="37">
        <f t="shared" si="123"/>
        <v>30500</v>
      </c>
      <c r="S66" s="37">
        <f t="shared" si="123"/>
        <v>27500</v>
      </c>
      <c r="T66" s="37">
        <f t="shared" si="123"/>
        <v>24500</v>
      </c>
      <c r="U66" s="37">
        <f t="shared" si="123"/>
        <v>21500</v>
      </c>
      <c r="V66" s="37">
        <f t="shared" si="123"/>
        <v>21500</v>
      </c>
      <c r="W66" s="37">
        <f t="shared" si="123"/>
        <v>24500</v>
      </c>
      <c r="X66" s="37">
        <f t="shared" si="123"/>
        <v>27500</v>
      </c>
      <c r="Y66" s="37">
        <f t="shared" si="123"/>
        <v>30500</v>
      </c>
      <c r="Z66" s="37">
        <f t="shared" si="123"/>
        <v>33500</v>
      </c>
      <c r="AA66" s="37">
        <f t="shared" si="123"/>
        <v>36500</v>
      </c>
      <c r="AB66" s="37">
        <f t="shared" si="123"/>
        <v>104500</v>
      </c>
      <c r="AC66" s="37">
        <f t="shared" si="123"/>
        <v>101500</v>
      </c>
      <c r="AD66" s="37">
        <f t="shared" si="123"/>
        <v>98500</v>
      </c>
      <c r="AE66" s="37">
        <f t="shared" si="123"/>
        <v>95500</v>
      </c>
      <c r="AF66" s="37">
        <f t="shared" si="123"/>
        <v>92500</v>
      </c>
      <c r="AG66" s="37">
        <f t="shared" si="123"/>
        <v>89500</v>
      </c>
      <c r="AH66" s="37">
        <f t="shared" si="123"/>
        <v>89500</v>
      </c>
      <c r="AI66" s="37">
        <f t="shared" si="123"/>
        <v>92500</v>
      </c>
      <c r="AJ66" s="37">
        <f t="shared" si="123"/>
        <v>95500</v>
      </c>
      <c r="AK66" s="37">
        <f t="shared" si="123"/>
        <v>98500</v>
      </c>
      <c r="AL66" s="37">
        <f t="shared" si="123"/>
        <v>101500</v>
      </c>
      <c r="AM66" s="37">
        <f t="shared" si="123"/>
        <v>104500</v>
      </c>
      <c r="AN66" s="37">
        <f t="shared" si="123"/>
        <v>56500</v>
      </c>
      <c r="AO66" s="37">
        <f t="shared" si="123"/>
        <v>53500</v>
      </c>
      <c r="AP66" s="37">
        <f t="shared" si="123"/>
        <v>50500</v>
      </c>
      <c r="AQ66" s="37">
        <f t="shared" si="123"/>
        <v>47500</v>
      </c>
      <c r="AR66" s="37">
        <f t="shared" si="123"/>
        <v>44500</v>
      </c>
      <c r="AS66" s="37">
        <f t="shared" si="123"/>
        <v>41500</v>
      </c>
      <c r="AT66" s="37">
        <f t="shared" si="123"/>
        <v>41500</v>
      </c>
      <c r="AU66" s="37">
        <f t="shared" si="123"/>
        <v>44500</v>
      </c>
      <c r="AV66" s="37">
        <f t="shared" si="123"/>
        <v>47500</v>
      </c>
      <c r="AW66" s="37">
        <f t="shared" si="123"/>
        <v>50500</v>
      </c>
      <c r="AX66" s="37">
        <f t="shared" si="123"/>
        <v>53500</v>
      </c>
      <c r="AY66" s="37">
        <f t="shared" si="123"/>
        <v>56500</v>
      </c>
      <c r="AZ66" s="37">
        <f t="shared" si="123"/>
        <v>114500</v>
      </c>
      <c r="BA66" s="37">
        <f t="shared" si="123"/>
        <v>111500</v>
      </c>
      <c r="BB66" s="37">
        <f t="shared" si="123"/>
        <v>108500</v>
      </c>
      <c r="BC66" s="37">
        <f t="shared" si="123"/>
        <v>105500</v>
      </c>
      <c r="BD66" s="37">
        <f t="shared" si="123"/>
        <v>102500</v>
      </c>
      <c r="BE66" s="37">
        <f t="shared" si="123"/>
        <v>99500</v>
      </c>
      <c r="BF66" s="37">
        <f t="shared" si="123"/>
        <v>99500</v>
      </c>
      <c r="BG66" s="37">
        <f t="shared" si="123"/>
        <v>102500</v>
      </c>
      <c r="BH66" s="37">
        <f t="shared" si="123"/>
        <v>105500</v>
      </c>
      <c r="BI66" s="37">
        <f t="shared" si="123"/>
        <v>108500</v>
      </c>
      <c r="BJ66" s="37">
        <f t="shared" si="123"/>
        <v>111500</v>
      </c>
      <c r="BK66" s="37">
        <f t="shared" si="123"/>
        <v>114500</v>
      </c>
      <c r="BL66" s="37">
        <f t="shared" si="123"/>
        <v>76500</v>
      </c>
      <c r="BM66" s="37">
        <f t="shared" si="123"/>
        <v>73500</v>
      </c>
      <c r="BN66" s="37">
        <f t="shared" si="123"/>
        <v>70500</v>
      </c>
      <c r="BO66" s="37">
        <f t="shared" si="123"/>
        <v>67500</v>
      </c>
      <c r="BP66" s="37">
        <f t="shared" si="123"/>
        <v>64500</v>
      </c>
      <c r="BQ66" s="37">
        <f t="shared" ref="BQ66:CQ66" si="124">$C66*BQ3</f>
        <v>61500</v>
      </c>
      <c r="BR66" s="37">
        <f t="shared" si="124"/>
        <v>61500</v>
      </c>
      <c r="BS66" s="37">
        <f t="shared" si="124"/>
        <v>64500</v>
      </c>
      <c r="BT66" s="37">
        <f t="shared" si="124"/>
        <v>67500</v>
      </c>
      <c r="BU66" s="37">
        <f t="shared" si="124"/>
        <v>70500</v>
      </c>
      <c r="BV66" s="37">
        <f t="shared" si="124"/>
        <v>73500</v>
      </c>
      <c r="BW66" s="37">
        <f t="shared" si="124"/>
        <v>76500</v>
      </c>
      <c r="BX66" s="37">
        <f t="shared" si="124"/>
        <v>134500</v>
      </c>
      <c r="BY66" s="37">
        <f t="shared" si="124"/>
        <v>131500</v>
      </c>
      <c r="BZ66" s="37">
        <f t="shared" si="124"/>
        <v>128500</v>
      </c>
      <c r="CA66" s="37">
        <f t="shared" si="124"/>
        <v>125500</v>
      </c>
      <c r="CB66" s="37">
        <f t="shared" si="124"/>
        <v>122500</v>
      </c>
      <c r="CC66" s="37">
        <f t="shared" si="124"/>
        <v>119500</v>
      </c>
      <c r="CD66" s="37">
        <f t="shared" si="124"/>
        <v>119500</v>
      </c>
      <c r="CE66" s="37">
        <f t="shared" si="124"/>
        <v>122500</v>
      </c>
      <c r="CF66" s="37">
        <f t="shared" si="124"/>
        <v>125500</v>
      </c>
      <c r="CG66" s="37">
        <f t="shared" si="124"/>
        <v>128500</v>
      </c>
      <c r="CH66" s="37">
        <f t="shared" si="124"/>
        <v>131500</v>
      </c>
      <c r="CI66" s="37">
        <f t="shared" si="124"/>
        <v>134500</v>
      </c>
      <c r="CJ66" s="37">
        <f t="shared" si="124"/>
        <v>96500</v>
      </c>
      <c r="CK66" s="37">
        <f t="shared" si="124"/>
        <v>93500</v>
      </c>
      <c r="CL66" s="37">
        <f t="shared" si="124"/>
        <v>90500</v>
      </c>
      <c r="CM66" s="37">
        <f t="shared" si="124"/>
        <v>87500</v>
      </c>
      <c r="CN66" s="37">
        <f t="shared" si="124"/>
        <v>84500</v>
      </c>
      <c r="CO66" s="37">
        <f t="shared" si="124"/>
        <v>81500</v>
      </c>
      <c r="CP66" s="37">
        <f t="shared" si="124"/>
        <v>81500</v>
      </c>
      <c r="CQ66" s="37">
        <f t="shared" si="124"/>
        <v>84500</v>
      </c>
    </row>
    <row r="67" spans="2:95" x14ac:dyDescent="0.2">
      <c r="B67" s="25" t="s">
        <v>1135</v>
      </c>
      <c r="C67" s="26">
        <v>10</v>
      </c>
      <c r="D67" s="37">
        <f>$C67*D3</f>
        <v>74500</v>
      </c>
      <c r="E67" s="37">
        <f t="shared" ref="E67:BP67" si="125">$C67*E3</f>
        <v>71500</v>
      </c>
      <c r="F67" s="37">
        <f t="shared" si="125"/>
        <v>68500</v>
      </c>
      <c r="G67" s="37">
        <f t="shared" si="125"/>
        <v>65500</v>
      </c>
      <c r="H67" s="37">
        <f t="shared" si="125"/>
        <v>62500</v>
      </c>
      <c r="I67" s="37">
        <f t="shared" si="125"/>
        <v>59500</v>
      </c>
      <c r="J67" s="37">
        <f t="shared" si="125"/>
        <v>59500</v>
      </c>
      <c r="K67" s="37">
        <f t="shared" si="125"/>
        <v>62500</v>
      </c>
      <c r="L67" s="37">
        <f t="shared" si="125"/>
        <v>65500</v>
      </c>
      <c r="M67" s="37">
        <f t="shared" si="125"/>
        <v>68500</v>
      </c>
      <c r="N67" s="37">
        <f t="shared" si="125"/>
        <v>71500</v>
      </c>
      <c r="O67" s="37">
        <f t="shared" si="125"/>
        <v>74500</v>
      </c>
      <c r="P67" s="37">
        <f t="shared" si="125"/>
        <v>36500</v>
      </c>
      <c r="Q67" s="37">
        <f t="shared" si="125"/>
        <v>33500</v>
      </c>
      <c r="R67" s="37">
        <f t="shared" si="125"/>
        <v>30500</v>
      </c>
      <c r="S67" s="37">
        <f t="shared" si="125"/>
        <v>27500</v>
      </c>
      <c r="T67" s="37">
        <f t="shared" si="125"/>
        <v>24500</v>
      </c>
      <c r="U67" s="37">
        <f t="shared" si="125"/>
        <v>21500</v>
      </c>
      <c r="V67" s="37">
        <f t="shared" si="125"/>
        <v>21500</v>
      </c>
      <c r="W67" s="37">
        <f t="shared" si="125"/>
        <v>24500</v>
      </c>
      <c r="X67" s="37">
        <f t="shared" si="125"/>
        <v>27500</v>
      </c>
      <c r="Y67" s="37">
        <f t="shared" si="125"/>
        <v>30500</v>
      </c>
      <c r="Z67" s="37">
        <f t="shared" si="125"/>
        <v>33500</v>
      </c>
      <c r="AA67" s="37">
        <f t="shared" si="125"/>
        <v>36500</v>
      </c>
      <c r="AB67" s="37">
        <f t="shared" si="125"/>
        <v>104500</v>
      </c>
      <c r="AC67" s="37">
        <f t="shared" si="125"/>
        <v>101500</v>
      </c>
      <c r="AD67" s="37">
        <f t="shared" si="125"/>
        <v>98500</v>
      </c>
      <c r="AE67" s="37">
        <f t="shared" si="125"/>
        <v>95500</v>
      </c>
      <c r="AF67" s="37">
        <f t="shared" si="125"/>
        <v>92500</v>
      </c>
      <c r="AG67" s="37">
        <f t="shared" si="125"/>
        <v>89500</v>
      </c>
      <c r="AH67" s="37">
        <f t="shared" si="125"/>
        <v>89500</v>
      </c>
      <c r="AI67" s="37">
        <f t="shared" si="125"/>
        <v>92500</v>
      </c>
      <c r="AJ67" s="37">
        <f t="shared" si="125"/>
        <v>95500</v>
      </c>
      <c r="AK67" s="37">
        <f t="shared" si="125"/>
        <v>98500</v>
      </c>
      <c r="AL67" s="37">
        <f t="shared" si="125"/>
        <v>101500</v>
      </c>
      <c r="AM67" s="37">
        <f t="shared" si="125"/>
        <v>104500</v>
      </c>
      <c r="AN67" s="37">
        <f t="shared" si="125"/>
        <v>56500</v>
      </c>
      <c r="AO67" s="37">
        <f t="shared" si="125"/>
        <v>53500</v>
      </c>
      <c r="AP67" s="37">
        <f t="shared" si="125"/>
        <v>50500</v>
      </c>
      <c r="AQ67" s="37">
        <f t="shared" si="125"/>
        <v>47500</v>
      </c>
      <c r="AR67" s="37">
        <f t="shared" si="125"/>
        <v>44500</v>
      </c>
      <c r="AS67" s="37">
        <f t="shared" si="125"/>
        <v>41500</v>
      </c>
      <c r="AT67" s="37">
        <f t="shared" si="125"/>
        <v>41500</v>
      </c>
      <c r="AU67" s="37">
        <f t="shared" si="125"/>
        <v>44500</v>
      </c>
      <c r="AV67" s="37">
        <f t="shared" si="125"/>
        <v>47500</v>
      </c>
      <c r="AW67" s="37">
        <f t="shared" si="125"/>
        <v>50500</v>
      </c>
      <c r="AX67" s="37">
        <f t="shared" si="125"/>
        <v>53500</v>
      </c>
      <c r="AY67" s="37">
        <f t="shared" si="125"/>
        <v>56500</v>
      </c>
      <c r="AZ67" s="37">
        <f t="shared" si="125"/>
        <v>114500</v>
      </c>
      <c r="BA67" s="37">
        <f t="shared" si="125"/>
        <v>111500</v>
      </c>
      <c r="BB67" s="37">
        <f t="shared" si="125"/>
        <v>108500</v>
      </c>
      <c r="BC67" s="37">
        <f t="shared" si="125"/>
        <v>105500</v>
      </c>
      <c r="BD67" s="37">
        <f t="shared" si="125"/>
        <v>102500</v>
      </c>
      <c r="BE67" s="37">
        <f t="shared" si="125"/>
        <v>99500</v>
      </c>
      <c r="BF67" s="37">
        <f t="shared" si="125"/>
        <v>99500</v>
      </c>
      <c r="BG67" s="37">
        <f t="shared" si="125"/>
        <v>102500</v>
      </c>
      <c r="BH67" s="37">
        <f t="shared" si="125"/>
        <v>105500</v>
      </c>
      <c r="BI67" s="37">
        <f t="shared" si="125"/>
        <v>108500</v>
      </c>
      <c r="BJ67" s="37">
        <f t="shared" si="125"/>
        <v>111500</v>
      </c>
      <c r="BK67" s="37">
        <f t="shared" si="125"/>
        <v>114500</v>
      </c>
      <c r="BL67" s="37">
        <f t="shared" si="125"/>
        <v>76500</v>
      </c>
      <c r="BM67" s="37">
        <f t="shared" si="125"/>
        <v>73500</v>
      </c>
      <c r="BN67" s="37">
        <f t="shared" si="125"/>
        <v>70500</v>
      </c>
      <c r="BO67" s="37">
        <f t="shared" si="125"/>
        <v>67500</v>
      </c>
      <c r="BP67" s="37">
        <f t="shared" si="125"/>
        <v>64500</v>
      </c>
      <c r="BQ67" s="37">
        <f t="shared" ref="BQ67:CQ67" si="126">$C67*BQ3</f>
        <v>61500</v>
      </c>
      <c r="BR67" s="37">
        <f t="shared" si="126"/>
        <v>61500</v>
      </c>
      <c r="BS67" s="37">
        <f t="shared" si="126"/>
        <v>64500</v>
      </c>
      <c r="BT67" s="37">
        <f t="shared" si="126"/>
        <v>67500</v>
      </c>
      <c r="BU67" s="37">
        <f t="shared" si="126"/>
        <v>70500</v>
      </c>
      <c r="BV67" s="37">
        <f t="shared" si="126"/>
        <v>73500</v>
      </c>
      <c r="BW67" s="37">
        <f t="shared" si="126"/>
        <v>76500</v>
      </c>
      <c r="BX67" s="37">
        <f t="shared" si="126"/>
        <v>134500</v>
      </c>
      <c r="BY67" s="37">
        <f t="shared" si="126"/>
        <v>131500</v>
      </c>
      <c r="BZ67" s="37">
        <f t="shared" si="126"/>
        <v>128500</v>
      </c>
      <c r="CA67" s="37">
        <f t="shared" si="126"/>
        <v>125500</v>
      </c>
      <c r="CB67" s="37">
        <f t="shared" si="126"/>
        <v>122500</v>
      </c>
      <c r="CC67" s="37">
        <f t="shared" si="126"/>
        <v>119500</v>
      </c>
      <c r="CD67" s="37">
        <f t="shared" si="126"/>
        <v>119500</v>
      </c>
      <c r="CE67" s="37">
        <f t="shared" si="126"/>
        <v>122500</v>
      </c>
      <c r="CF67" s="37">
        <f t="shared" si="126"/>
        <v>125500</v>
      </c>
      <c r="CG67" s="37">
        <f t="shared" si="126"/>
        <v>128500</v>
      </c>
      <c r="CH67" s="37">
        <f t="shared" si="126"/>
        <v>131500</v>
      </c>
      <c r="CI67" s="37">
        <f t="shared" si="126"/>
        <v>134500</v>
      </c>
      <c r="CJ67" s="37">
        <f t="shared" si="126"/>
        <v>96500</v>
      </c>
      <c r="CK67" s="37">
        <f t="shared" si="126"/>
        <v>93500</v>
      </c>
      <c r="CL67" s="37">
        <f t="shared" si="126"/>
        <v>90500</v>
      </c>
      <c r="CM67" s="37">
        <f t="shared" si="126"/>
        <v>87500</v>
      </c>
      <c r="CN67" s="37">
        <f t="shared" si="126"/>
        <v>84500</v>
      </c>
      <c r="CO67" s="37">
        <f t="shared" si="126"/>
        <v>81500</v>
      </c>
      <c r="CP67" s="37">
        <f t="shared" si="126"/>
        <v>81500</v>
      </c>
      <c r="CQ67" s="37">
        <f t="shared" si="126"/>
        <v>84500</v>
      </c>
    </row>
    <row r="68" spans="2:95" x14ac:dyDescent="0.2">
      <c r="B68" s="25" t="s">
        <v>1136</v>
      </c>
      <c r="C68" s="26">
        <v>10</v>
      </c>
      <c r="D68" s="37">
        <f>$C68*D3</f>
        <v>74500</v>
      </c>
      <c r="E68" s="37">
        <f t="shared" ref="E68:BP68" si="127">$C68*E3</f>
        <v>71500</v>
      </c>
      <c r="F68" s="37">
        <f t="shared" si="127"/>
        <v>68500</v>
      </c>
      <c r="G68" s="37">
        <f t="shared" si="127"/>
        <v>65500</v>
      </c>
      <c r="H68" s="37">
        <f t="shared" si="127"/>
        <v>62500</v>
      </c>
      <c r="I68" s="37">
        <f t="shared" si="127"/>
        <v>59500</v>
      </c>
      <c r="J68" s="37">
        <f t="shared" si="127"/>
        <v>59500</v>
      </c>
      <c r="K68" s="37">
        <f t="shared" si="127"/>
        <v>62500</v>
      </c>
      <c r="L68" s="37">
        <f t="shared" si="127"/>
        <v>65500</v>
      </c>
      <c r="M68" s="37">
        <f t="shared" si="127"/>
        <v>68500</v>
      </c>
      <c r="N68" s="37">
        <f t="shared" si="127"/>
        <v>71500</v>
      </c>
      <c r="O68" s="37">
        <f t="shared" si="127"/>
        <v>74500</v>
      </c>
      <c r="P68" s="37">
        <f t="shared" si="127"/>
        <v>36500</v>
      </c>
      <c r="Q68" s="37">
        <f t="shared" si="127"/>
        <v>33500</v>
      </c>
      <c r="R68" s="37">
        <f t="shared" si="127"/>
        <v>30500</v>
      </c>
      <c r="S68" s="37">
        <f t="shared" si="127"/>
        <v>27500</v>
      </c>
      <c r="T68" s="37">
        <f t="shared" si="127"/>
        <v>24500</v>
      </c>
      <c r="U68" s="37">
        <f t="shared" si="127"/>
        <v>21500</v>
      </c>
      <c r="V68" s="37">
        <f t="shared" si="127"/>
        <v>21500</v>
      </c>
      <c r="W68" s="37">
        <f t="shared" si="127"/>
        <v>24500</v>
      </c>
      <c r="X68" s="37">
        <f t="shared" si="127"/>
        <v>27500</v>
      </c>
      <c r="Y68" s="37">
        <f t="shared" si="127"/>
        <v>30500</v>
      </c>
      <c r="Z68" s="37">
        <f t="shared" si="127"/>
        <v>33500</v>
      </c>
      <c r="AA68" s="37">
        <f t="shared" si="127"/>
        <v>36500</v>
      </c>
      <c r="AB68" s="37">
        <f t="shared" si="127"/>
        <v>104500</v>
      </c>
      <c r="AC68" s="37">
        <f t="shared" si="127"/>
        <v>101500</v>
      </c>
      <c r="AD68" s="37">
        <f t="shared" si="127"/>
        <v>98500</v>
      </c>
      <c r="AE68" s="37">
        <f t="shared" si="127"/>
        <v>95500</v>
      </c>
      <c r="AF68" s="37">
        <f t="shared" si="127"/>
        <v>92500</v>
      </c>
      <c r="AG68" s="37">
        <f t="shared" si="127"/>
        <v>89500</v>
      </c>
      <c r="AH68" s="37">
        <f t="shared" si="127"/>
        <v>89500</v>
      </c>
      <c r="AI68" s="37">
        <f t="shared" si="127"/>
        <v>92500</v>
      </c>
      <c r="AJ68" s="37">
        <f t="shared" si="127"/>
        <v>95500</v>
      </c>
      <c r="AK68" s="37">
        <f t="shared" si="127"/>
        <v>98500</v>
      </c>
      <c r="AL68" s="37">
        <f t="shared" si="127"/>
        <v>101500</v>
      </c>
      <c r="AM68" s="37">
        <f t="shared" si="127"/>
        <v>104500</v>
      </c>
      <c r="AN68" s="37">
        <f t="shared" si="127"/>
        <v>56500</v>
      </c>
      <c r="AO68" s="37">
        <f t="shared" si="127"/>
        <v>53500</v>
      </c>
      <c r="AP68" s="37">
        <f t="shared" si="127"/>
        <v>50500</v>
      </c>
      <c r="AQ68" s="37">
        <f t="shared" si="127"/>
        <v>47500</v>
      </c>
      <c r="AR68" s="37">
        <f t="shared" si="127"/>
        <v>44500</v>
      </c>
      <c r="AS68" s="37">
        <f t="shared" si="127"/>
        <v>41500</v>
      </c>
      <c r="AT68" s="37">
        <f t="shared" si="127"/>
        <v>41500</v>
      </c>
      <c r="AU68" s="37">
        <f t="shared" si="127"/>
        <v>44500</v>
      </c>
      <c r="AV68" s="37">
        <f t="shared" si="127"/>
        <v>47500</v>
      </c>
      <c r="AW68" s="37">
        <f t="shared" si="127"/>
        <v>50500</v>
      </c>
      <c r="AX68" s="37">
        <f t="shared" si="127"/>
        <v>53500</v>
      </c>
      <c r="AY68" s="37">
        <f t="shared" si="127"/>
        <v>56500</v>
      </c>
      <c r="AZ68" s="37">
        <f t="shared" si="127"/>
        <v>114500</v>
      </c>
      <c r="BA68" s="37">
        <f t="shared" si="127"/>
        <v>111500</v>
      </c>
      <c r="BB68" s="37">
        <f t="shared" si="127"/>
        <v>108500</v>
      </c>
      <c r="BC68" s="37">
        <f t="shared" si="127"/>
        <v>105500</v>
      </c>
      <c r="BD68" s="37">
        <f t="shared" si="127"/>
        <v>102500</v>
      </c>
      <c r="BE68" s="37">
        <f t="shared" si="127"/>
        <v>99500</v>
      </c>
      <c r="BF68" s="37">
        <f t="shared" si="127"/>
        <v>99500</v>
      </c>
      <c r="BG68" s="37">
        <f t="shared" si="127"/>
        <v>102500</v>
      </c>
      <c r="BH68" s="37">
        <f t="shared" si="127"/>
        <v>105500</v>
      </c>
      <c r="BI68" s="37">
        <f t="shared" si="127"/>
        <v>108500</v>
      </c>
      <c r="BJ68" s="37">
        <f t="shared" si="127"/>
        <v>111500</v>
      </c>
      <c r="BK68" s="37">
        <f t="shared" si="127"/>
        <v>114500</v>
      </c>
      <c r="BL68" s="37">
        <f t="shared" si="127"/>
        <v>76500</v>
      </c>
      <c r="BM68" s="37">
        <f t="shared" si="127"/>
        <v>73500</v>
      </c>
      <c r="BN68" s="37">
        <f t="shared" si="127"/>
        <v>70500</v>
      </c>
      <c r="BO68" s="37">
        <f t="shared" si="127"/>
        <v>67500</v>
      </c>
      <c r="BP68" s="37">
        <f t="shared" si="127"/>
        <v>64500</v>
      </c>
      <c r="BQ68" s="37">
        <f t="shared" ref="BQ68:CQ68" si="128">$C68*BQ3</f>
        <v>61500</v>
      </c>
      <c r="BR68" s="37">
        <f t="shared" si="128"/>
        <v>61500</v>
      </c>
      <c r="BS68" s="37">
        <f t="shared" si="128"/>
        <v>64500</v>
      </c>
      <c r="BT68" s="37">
        <f t="shared" si="128"/>
        <v>67500</v>
      </c>
      <c r="BU68" s="37">
        <f t="shared" si="128"/>
        <v>70500</v>
      </c>
      <c r="BV68" s="37">
        <f t="shared" si="128"/>
        <v>73500</v>
      </c>
      <c r="BW68" s="37">
        <f t="shared" si="128"/>
        <v>76500</v>
      </c>
      <c r="BX68" s="37">
        <f t="shared" si="128"/>
        <v>134500</v>
      </c>
      <c r="BY68" s="37">
        <f t="shared" si="128"/>
        <v>131500</v>
      </c>
      <c r="BZ68" s="37">
        <f t="shared" si="128"/>
        <v>128500</v>
      </c>
      <c r="CA68" s="37">
        <f t="shared" si="128"/>
        <v>125500</v>
      </c>
      <c r="CB68" s="37">
        <f t="shared" si="128"/>
        <v>122500</v>
      </c>
      <c r="CC68" s="37">
        <f t="shared" si="128"/>
        <v>119500</v>
      </c>
      <c r="CD68" s="37">
        <f t="shared" si="128"/>
        <v>119500</v>
      </c>
      <c r="CE68" s="37">
        <f t="shared" si="128"/>
        <v>122500</v>
      </c>
      <c r="CF68" s="37">
        <f t="shared" si="128"/>
        <v>125500</v>
      </c>
      <c r="CG68" s="37">
        <f t="shared" si="128"/>
        <v>128500</v>
      </c>
      <c r="CH68" s="37">
        <f t="shared" si="128"/>
        <v>131500</v>
      </c>
      <c r="CI68" s="37">
        <f t="shared" si="128"/>
        <v>134500</v>
      </c>
      <c r="CJ68" s="37">
        <f t="shared" si="128"/>
        <v>96500</v>
      </c>
      <c r="CK68" s="37">
        <f t="shared" si="128"/>
        <v>93500</v>
      </c>
      <c r="CL68" s="37">
        <f t="shared" si="128"/>
        <v>90500</v>
      </c>
      <c r="CM68" s="37">
        <f t="shared" si="128"/>
        <v>87500</v>
      </c>
      <c r="CN68" s="37">
        <f t="shared" si="128"/>
        <v>84500</v>
      </c>
      <c r="CO68" s="37">
        <f t="shared" si="128"/>
        <v>81500</v>
      </c>
      <c r="CP68" s="37">
        <f t="shared" si="128"/>
        <v>81500</v>
      </c>
      <c r="CQ68" s="37">
        <f t="shared" si="128"/>
        <v>84500</v>
      </c>
    </row>
    <row r="69" spans="2:95" x14ac:dyDescent="0.2">
      <c r="B69" s="25" t="s">
        <v>1137</v>
      </c>
      <c r="C69" s="26">
        <v>10</v>
      </c>
      <c r="D69" s="37">
        <f>$C69*D3</f>
        <v>74500</v>
      </c>
      <c r="E69" s="37">
        <f t="shared" ref="E69:BP69" si="129">$C69*E3</f>
        <v>71500</v>
      </c>
      <c r="F69" s="37">
        <f t="shared" si="129"/>
        <v>68500</v>
      </c>
      <c r="G69" s="37">
        <f t="shared" si="129"/>
        <v>65500</v>
      </c>
      <c r="H69" s="37">
        <f t="shared" si="129"/>
        <v>62500</v>
      </c>
      <c r="I69" s="37">
        <f t="shared" si="129"/>
        <v>59500</v>
      </c>
      <c r="J69" s="37">
        <f t="shared" si="129"/>
        <v>59500</v>
      </c>
      <c r="K69" s="37">
        <f t="shared" si="129"/>
        <v>62500</v>
      </c>
      <c r="L69" s="37">
        <f t="shared" si="129"/>
        <v>65500</v>
      </c>
      <c r="M69" s="37">
        <f t="shared" si="129"/>
        <v>68500</v>
      </c>
      <c r="N69" s="37">
        <f t="shared" si="129"/>
        <v>71500</v>
      </c>
      <c r="O69" s="37">
        <f t="shared" si="129"/>
        <v>74500</v>
      </c>
      <c r="P69" s="37">
        <f t="shared" si="129"/>
        <v>36500</v>
      </c>
      <c r="Q69" s="37">
        <f t="shared" si="129"/>
        <v>33500</v>
      </c>
      <c r="R69" s="37">
        <f t="shared" si="129"/>
        <v>30500</v>
      </c>
      <c r="S69" s="37">
        <f t="shared" si="129"/>
        <v>27500</v>
      </c>
      <c r="T69" s="37">
        <f t="shared" si="129"/>
        <v>24500</v>
      </c>
      <c r="U69" s="37">
        <f t="shared" si="129"/>
        <v>21500</v>
      </c>
      <c r="V69" s="37">
        <f t="shared" si="129"/>
        <v>21500</v>
      </c>
      <c r="W69" s="37">
        <f t="shared" si="129"/>
        <v>24500</v>
      </c>
      <c r="X69" s="37">
        <f t="shared" si="129"/>
        <v>27500</v>
      </c>
      <c r="Y69" s="37">
        <f t="shared" si="129"/>
        <v>30500</v>
      </c>
      <c r="Z69" s="37">
        <f t="shared" si="129"/>
        <v>33500</v>
      </c>
      <c r="AA69" s="37">
        <f t="shared" si="129"/>
        <v>36500</v>
      </c>
      <c r="AB69" s="37">
        <f t="shared" si="129"/>
        <v>104500</v>
      </c>
      <c r="AC69" s="37">
        <f t="shared" si="129"/>
        <v>101500</v>
      </c>
      <c r="AD69" s="37">
        <f t="shared" si="129"/>
        <v>98500</v>
      </c>
      <c r="AE69" s="37">
        <f t="shared" si="129"/>
        <v>95500</v>
      </c>
      <c r="AF69" s="37">
        <f t="shared" si="129"/>
        <v>92500</v>
      </c>
      <c r="AG69" s="37">
        <f t="shared" si="129"/>
        <v>89500</v>
      </c>
      <c r="AH69" s="37">
        <f t="shared" si="129"/>
        <v>89500</v>
      </c>
      <c r="AI69" s="37">
        <f t="shared" si="129"/>
        <v>92500</v>
      </c>
      <c r="AJ69" s="37">
        <f t="shared" si="129"/>
        <v>95500</v>
      </c>
      <c r="AK69" s="37">
        <f t="shared" si="129"/>
        <v>98500</v>
      </c>
      <c r="AL69" s="37">
        <f t="shared" si="129"/>
        <v>101500</v>
      </c>
      <c r="AM69" s="37">
        <f t="shared" si="129"/>
        <v>104500</v>
      </c>
      <c r="AN69" s="37">
        <f t="shared" si="129"/>
        <v>56500</v>
      </c>
      <c r="AO69" s="37">
        <f t="shared" si="129"/>
        <v>53500</v>
      </c>
      <c r="AP69" s="37">
        <f t="shared" si="129"/>
        <v>50500</v>
      </c>
      <c r="AQ69" s="37">
        <f t="shared" si="129"/>
        <v>47500</v>
      </c>
      <c r="AR69" s="37">
        <f t="shared" si="129"/>
        <v>44500</v>
      </c>
      <c r="AS69" s="37">
        <f t="shared" si="129"/>
        <v>41500</v>
      </c>
      <c r="AT69" s="37">
        <f t="shared" si="129"/>
        <v>41500</v>
      </c>
      <c r="AU69" s="37">
        <f t="shared" si="129"/>
        <v>44500</v>
      </c>
      <c r="AV69" s="37">
        <f t="shared" si="129"/>
        <v>47500</v>
      </c>
      <c r="AW69" s="37">
        <f t="shared" si="129"/>
        <v>50500</v>
      </c>
      <c r="AX69" s="37">
        <f t="shared" si="129"/>
        <v>53500</v>
      </c>
      <c r="AY69" s="37">
        <f t="shared" si="129"/>
        <v>56500</v>
      </c>
      <c r="AZ69" s="37">
        <f t="shared" si="129"/>
        <v>114500</v>
      </c>
      <c r="BA69" s="37">
        <f t="shared" si="129"/>
        <v>111500</v>
      </c>
      <c r="BB69" s="37">
        <f t="shared" si="129"/>
        <v>108500</v>
      </c>
      <c r="BC69" s="37">
        <f t="shared" si="129"/>
        <v>105500</v>
      </c>
      <c r="BD69" s="37">
        <f t="shared" si="129"/>
        <v>102500</v>
      </c>
      <c r="BE69" s="37">
        <f t="shared" si="129"/>
        <v>99500</v>
      </c>
      <c r="BF69" s="37">
        <f t="shared" si="129"/>
        <v>99500</v>
      </c>
      <c r="BG69" s="37">
        <f t="shared" si="129"/>
        <v>102500</v>
      </c>
      <c r="BH69" s="37">
        <f t="shared" si="129"/>
        <v>105500</v>
      </c>
      <c r="BI69" s="37">
        <f t="shared" si="129"/>
        <v>108500</v>
      </c>
      <c r="BJ69" s="37">
        <f t="shared" si="129"/>
        <v>111500</v>
      </c>
      <c r="BK69" s="37">
        <f t="shared" si="129"/>
        <v>114500</v>
      </c>
      <c r="BL69" s="37">
        <f t="shared" si="129"/>
        <v>76500</v>
      </c>
      <c r="BM69" s="37">
        <f t="shared" si="129"/>
        <v>73500</v>
      </c>
      <c r="BN69" s="37">
        <f t="shared" si="129"/>
        <v>70500</v>
      </c>
      <c r="BO69" s="37">
        <f t="shared" si="129"/>
        <v>67500</v>
      </c>
      <c r="BP69" s="37">
        <f t="shared" si="129"/>
        <v>64500</v>
      </c>
      <c r="BQ69" s="37">
        <f t="shared" ref="BQ69:CQ69" si="130">$C69*BQ3</f>
        <v>61500</v>
      </c>
      <c r="BR69" s="37">
        <f t="shared" si="130"/>
        <v>61500</v>
      </c>
      <c r="BS69" s="37">
        <f t="shared" si="130"/>
        <v>64500</v>
      </c>
      <c r="BT69" s="37">
        <f t="shared" si="130"/>
        <v>67500</v>
      </c>
      <c r="BU69" s="37">
        <f t="shared" si="130"/>
        <v>70500</v>
      </c>
      <c r="BV69" s="37">
        <f t="shared" si="130"/>
        <v>73500</v>
      </c>
      <c r="BW69" s="37">
        <f t="shared" si="130"/>
        <v>76500</v>
      </c>
      <c r="BX69" s="37">
        <f t="shared" si="130"/>
        <v>134500</v>
      </c>
      <c r="BY69" s="37">
        <f t="shared" si="130"/>
        <v>131500</v>
      </c>
      <c r="BZ69" s="37">
        <f t="shared" si="130"/>
        <v>128500</v>
      </c>
      <c r="CA69" s="37">
        <f t="shared" si="130"/>
        <v>125500</v>
      </c>
      <c r="CB69" s="37">
        <f t="shared" si="130"/>
        <v>122500</v>
      </c>
      <c r="CC69" s="37">
        <f t="shared" si="130"/>
        <v>119500</v>
      </c>
      <c r="CD69" s="37">
        <f t="shared" si="130"/>
        <v>119500</v>
      </c>
      <c r="CE69" s="37">
        <f t="shared" si="130"/>
        <v>122500</v>
      </c>
      <c r="CF69" s="37">
        <f t="shared" si="130"/>
        <v>125500</v>
      </c>
      <c r="CG69" s="37">
        <f t="shared" si="130"/>
        <v>128500</v>
      </c>
      <c r="CH69" s="37">
        <f t="shared" si="130"/>
        <v>131500</v>
      </c>
      <c r="CI69" s="37">
        <f t="shared" si="130"/>
        <v>134500</v>
      </c>
      <c r="CJ69" s="37">
        <f t="shared" si="130"/>
        <v>96500</v>
      </c>
      <c r="CK69" s="37">
        <f t="shared" si="130"/>
        <v>93500</v>
      </c>
      <c r="CL69" s="37">
        <f t="shared" si="130"/>
        <v>90500</v>
      </c>
      <c r="CM69" s="37">
        <f t="shared" si="130"/>
        <v>87500</v>
      </c>
      <c r="CN69" s="37">
        <f t="shared" si="130"/>
        <v>84500</v>
      </c>
      <c r="CO69" s="37">
        <f t="shared" si="130"/>
        <v>81500</v>
      </c>
      <c r="CP69" s="37">
        <f t="shared" si="130"/>
        <v>81500</v>
      </c>
      <c r="CQ69" s="37">
        <f t="shared" si="130"/>
        <v>84500</v>
      </c>
    </row>
    <row r="70" spans="2:95" x14ac:dyDescent="0.2">
      <c r="B70" s="25" t="s">
        <v>1138</v>
      </c>
      <c r="C70" s="26">
        <v>10</v>
      </c>
      <c r="D70" s="37">
        <f>$C70*D3</f>
        <v>74500</v>
      </c>
      <c r="E70" s="37">
        <f t="shared" ref="E70:BP70" si="131">$C70*E3</f>
        <v>71500</v>
      </c>
      <c r="F70" s="37">
        <f t="shared" si="131"/>
        <v>68500</v>
      </c>
      <c r="G70" s="37">
        <f t="shared" si="131"/>
        <v>65500</v>
      </c>
      <c r="H70" s="37">
        <f t="shared" si="131"/>
        <v>62500</v>
      </c>
      <c r="I70" s="37">
        <f t="shared" si="131"/>
        <v>59500</v>
      </c>
      <c r="J70" s="37">
        <f t="shared" si="131"/>
        <v>59500</v>
      </c>
      <c r="K70" s="37">
        <f t="shared" si="131"/>
        <v>62500</v>
      </c>
      <c r="L70" s="37">
        <f t="shared" si="131"/>
        <v>65500</v>
      </c>
      <c r="M70" s="37">
        <f t="shared" si="131"/>
        <v>68500</v>
      </c>
      <c r="N70" s="37">
        <f t="shared" si="131"/>
        <v>71500</v>
      </c>
      <c r="O70" s="37">
        <f t="shared" si="131"/>
        <v>74500</v>
      </c>
      <c r="P70" s="37">
        <f t="shared" si="131"/>
        <v>36500</v>
      </c>
      <c r="Q70" s="37">
        <f t="shared" si="131"/>
        <v>33500</v>
      </c>
      <c r="R70" s="37">
        <f t="shared" si="131"/>
        <v>30500</v>
      </c>
      <c r="S70" s="37">
        <f t="shared" si="131"/>
        <v>27500</v>
      </c>
      <c r="T70" s="37">
        <f t="shared" si="131"/>
        <v>24500</v>
      </c>
      <c r="U70" s="37">
        <f t="shared" si="131"/>
        <v>21500</v>
      </c>
      <c r="V70" s="37">
        <f t="shared" si="131"/>
        <v>21500</v>
      </c>
      <c r="W70" s="37">
        <f t="shared" si="131"/>
        <v>24500</v>
      </c>
      <c r="X70" s="37">
        <f t="shared" si="131"/>
        <v>27500</v>
      </c>
      <c r="Y70" s="37">
        <f t="shared" si="131"/>
        <v>30500</v>
      </c>
      <c r="Z70" s="37">
        <f t="shared" si="131"/>
        <v>33500</v>
      </c>
      <c r="AA70" s="37">
        <f t="shared" si="131"/>
        <v>36500</v>
      </c>
      <c r="AB70" s="37">
        <f t="shared" si="131"/>
        <v>104500</v>
      </c>
      <c r="AC70" s="37">
        <f t="shared" si="131"/>
        <v>101500</v>
      </c>
      <c r="AD70" s="37">
        <f t="shared" si="131"/>
        <v>98500</v>
      </c>
      <c r="AE70" s="37">
        <f t="shared" si="131"/>
        <v>95500</v>
      </c>
      <c r="AF70" s="37">
        <f t="shared" si="131"/>
        <v>92500</v>
      </c>
      <c r="AG70" s="37">
        <f t="shared" si="131"/>
        <v>89500</v>
      </c>
      <c r="AH70" s="37">
        <f t="shared" si="131"/>
        <v>89500</v>
      </c>
      <c r="AI70" s="37">
        <f t="shared" si="131"/>
        <v>92500</v>
      </c>
      <c r="AJ70" s="37">
        <f t="shared" si="131"/>
        <v>95500</v>
      </c>
      <c r="AK70" s="37">
        <f t="shared" si="131"/>
        <v>98500</v>
      </c>
      <c r="AL70" s="37">
        <f t="shared" si="131"/>
        <v>101500</v>
      </c>
      <c r="AM70" s="37">
        <f t="shared" si="131"/>
        <v>104500</v>
      </c>
      <c r="AN70" s="37">
        <f t="shared" si="131"/>
        <v>56500</v>
      </c>
      <c r="AO70" s="37">
        <f t="shared" si="131"/>
        <v>53500</v>
      </c>
      <c r="AP70" s="37">
        <f t="shared" si="131"/>
        <v>50500</v>
      </c>
      <c r="AQ70" s="37">
        <f t="shared" si="131"/>
        <v>47500</v>
      </c>
      <c r="AR70" s="37">
        <f t="shared" si="131"/>
        <v>44500</v>
      </c>
      <c r="AS70" s="37">
        <f t="shared" si="131"/>
        <v>41500</v>
      </c>
      <c r="AT70" s="37">
        <f t="shared" si="131"/>
        <v>41500</v>
      </c>
      <c r="AU70" s="37">
        <f t="shared" si="131"/>
        <v>44500</v>
      </c>
      <c r="AV70" s="37">
        <f t="shared" si="131"/>
        <v>47500</v>
      </c>
      <c r="AW70" s="37">
        <f t="shared" si="131"/>
        <v>50500</v>
      </c>
      <c r="AX70" s="37">
        <f t="shared" si="131"/>
        <v>53500</v>
      </c>
      <c r="AY70" s="37">
        <f t="shared" si="131"/>
        <v>56500</v>
      </c>
      <c r="AZ70" s="37">
        <f t="shared" si="131"/>
        <v>114500</v>
      </c>
      <c r="BA70" s="37">
        <f t="shared" si="131"/>
        <v>111500</v>
      </c>
      <c r="BB70" s="37">
        <f t="shared" si="131"/>
        <v>108500</v>
      </c>
      <c r="BC70" s="37">
        <f t="shared" si="131"/>
        <v>105500</v>
      </c>
      <c r="BD70" s="37">
        <f t="shared" si="131"/>
        <v>102500</v>
      </c>
      <c r="BE70" s="37">
        <f t="shared" si="131"/>
        <v>99500</v>
      </c>
      <c r="BF70" s="37">
        <f t="shared" si="131"/>
        <v>99500</v>
      </c>
      <c r="BG70" s="37">
        <f t="shared" si="131"/>
        <v>102500</v>
      </c>
      <c r="BH70" s="37">
        <f t="shared" si="131"/>
        <v>105500</v>
      </c>
      <c r="BI70" s="37">
        <f t="shared" si="131"/>
        <v>108500</v>
      </c>
      <c r="BJ70" s="37">
        <f t="shared" si="131"/>
        <v>111500</v>
      </c>
      <c r="BK70" s="37">
        <f t="shared" si="131"/>
        <v>114500</v>
      </c>
      <c r="BL70" s="37">
        <f t="shared" si="131"/>
        <v>76500</v>
      </c>
      <c r="BM70" s="37">
        <f t="shared" si="131"/>
        <v>73500</v>
      </c>
      <c r="BN70" s="37">
        <f t="shared" si="131"/>
        <v>70500</v>
      </c>
      <c r="BO70" s="37">
        <f t="shared" si="131"/>
        <v>67500</v>
      </c>
      <c r="BP70" s="37">
        <f t="shared" si="131"/>
        <v>64500</v>
      </c>
      <c r="BQ70" s="37">
        <f t="shared" ref="BQ70:CQ70" si="132">$C70*BQ3</f>
        <v>61500</v>
      </c>
      <c r="BR70" s="37">
        <f t="shared" si="132"/>
        <v>61500</v>
      </c>
      <c r="BS70" s="37">
        <f t="shared" si="132"/>
        <v>64500</v>
      </c>
      <c r="BT70" s="37">
        <f t="shared" si="132"/>
        <v>67500</v>
      </c>
      <c r="BU70" s="37">
        <f t="shared" si="132"/>
        <v>70500</v>
      </c>
      <c r="BV70" s="37">
        <f t="shared" si="132"/>
        <v>73500</v>
      </c>
      <c r="BW70" s="37">
        <f t="shared" si="132"/>
        <v>76500</v>
      </c>
      <c r="BX70" s="37">
        <f t="shared" si="132"/>
        <v>134500</v>
      </c>
      <c r="BY70" s="37">
        <f t="shared" si="132"/>
        <v>131500</v>
      </c>
      <c r="BZ70" s="37">
        <f t="shared" si="132"/>
        <v>128500</v>
      </c>
      <c r="CA70" s="37">
        <f t="shared" si="132"/>
        <v>125500</v>
      </c>
      <c r="CB70" s="37">
        <f t="shared" si="132"/>
        <v>122500</v>
      </c>
      <c r="CC70" s="37">
        <f t="shared" si="132"/>
        <v>119500</v>
      </c>
      <c r="CD70" s="37">
        <f t="shared" si="132"/>
        <v>119500</v>
      </c>
      <c r="CE70" s="37">
        <f t="shared" si="132"/>
        <v>122500</v>
      </c>
      <c r="CF70" s="37">
        <f t="shared" si="132"/>
        <v>125500</v>
      </c>
      <c r="CG70" s="37">
        <f t="shared" si="132"/>
        <v>128500</v>
      </c>
      <c r="CH70" s="37">
        <f t="shared" si="132"/>
        <v>131500</v>
      </c>
      <c r="CI70" s="37">
        <f t="shared" si="132"/>
        <v>134500</v>
      </c>
      <c r="CJ70" s="37">
        <f t="shared" si="132"/>
        <v>96500</v>
      </c>
      <c r="CK70" s="37">
        <f t="shared" si="132"/>
        <v>93500</v>
      </c>
      <c r="CL70" s="37">
        <f t="shared" si="132"/>
        <v>90500</v>
      </c>
      <c r="CM70" s="37">
        <f t="shared" si="132"/>
        <v>87500</v>
      </c>
      <c r="CN70" s="37">
        <f t="shared" si="132"/>
        <v>84500</v>
      </c>
      <c r="CO70" s="37">
        <f t="shared" si="132"/>
        <v>81500</v>
      </c>
      <c r="CP70" s="37">
        <f t="shared" si="132"/>
        <v>81500</v>
      </c>
      <c r="CQ70" s="37">
        <f t="shared" si="132"/>
        <v>84500</v>
      </c>
    </row>
    <row r="71" spans="2:95" x14ac:dyDescent="0.2">
      <c r="B71" s="25" t="s">
        <v>1139</v>
      </c>
      <c r="C71" s="26">
        <v>10</v>
      </c>
      <c r="D71" s="37">
        <f>$C71*D3</f>
        <v>74500</v>
      </c>
      <c r="E71" s="37">
        <f t="shared" ref="E71:BP71" si="133">$C71*E3</f>
        <v>71500</v>
      </c>
      <c r="F71" s="37">
        <f t="shared" si="133"/>
        <v>68500</v>
      </c>
      <c r="G71" s="37">
        <f t="shared" si="133"/>
        <v>65500</v>
      </c>
      <c r="H71" s="37">
        <f t="shared" si="133"/>
        <v>62500</v>
      </c>
      <c r="I71" s="37">
        <f t="shared" si="133"/>
        <v>59500</v>
      </c>
      <c r="J71" s="37">
        <f t="shared" si="133"/>
        <v>59500</v>
      </c>
      <c r="K71" s="37">
        <f t="shared" si="133"/>
        <v>62500</v>
      </c>
      <c r="L71" s="37">
        <f t="shared" si="133"/>
        <v>65500</v>
      </c>
      <c r="M71" s="37">
        <f t="shared" si="133"/>
        <v>68500</v>
      </c>
      <c r="N71" s="37">
        <f t="shared" si="133"/>
        <v>71500</v>
      </c>
      <c r="O71" s="37">
        <f t="shared" si="133"/>
        <v>74500</v>
      </c>
      <c r="P71" s="37">
        <f t="shared" si="133"/>
        <v>36500</v>
      </c>
      <c r="Q71" s="37">
        <f t="shared" si="133"/>
        <v>33500</v>
      </c>
      <c r="R71" s="37">
        <f t="shared" si="133"/>
        <v>30500</v>
      </c>
      <c r="S71" s="37">
        <f t="shared" si="133"/>
        <v>27500</v>
      </c>
      <c r="T71" s="37">
        <f t="shared" si="133"/>
        <v>24500</v>
      </c>
      <c r="U71" s="37">
        <f t="shared" si="133"/>
        <v>21500</v>
      </c>
      <c r="V71" s="37">
        <f t="shared" si="133"/>
        <v>21500</v>
      </c>
      <c r="W71" s="37">
        <f t="shared" si="133"/>
        <v>24500</v>
      </c>
      <c r="X71" s="37">
        <f t="shared" si="133"/>
        <v>27500</v>
      </c>
      <c r="Y71" s="37">
        <f t="shared" si="133"/>
        <v>30500</v>
      </c>
      <c r="Z71" s="37">
        <f t="shared" si="133"/>
        <v>33500</v>
      </c>
      <c r="AA71" s="37">
        <f t="shared" si="133"/>
        <v>36500</v>
      </c>
      <c r="AB71" s="37">
        <f t="shared" si="133"/>
        <v>104500</v>
      </c>
      <c r="AC71" s="37">
        <f t="shared" si="133"/>
        <v>101500</v>
      </c>
      <c r="AD71" s="37">
        <f t="shared" si="133"/>
        <v>98500</v>
      </c>
      <c r="AE71" s="37">
        <f t="shared" si="133"/>
        <v>95500</v>
      </c>
      <c r="AF71" s="37">
        <f t="shared" si="133"/>
        <v>92500</v>
      </c>
      <c r="AG71" s="37">
        <f t="shared" si="133"/>
        <v>89500</v>
      </c>
      <c r="AH71" s="37">
        <f t="shared" si="133"/>
        <v>89500</v>
      </c>
      <c r="AI71" s="37">
        <f t="shared" si="133"/>
        <v>92500</v>
      </c>
      <c r="AJ71" s="37">
        <f t="shared" si="133"/>
        <v>95500</v>
      </c>
      <c r="AK71" s="37">
        <f t="shared" si="133"/>
        <v>98500</v>
      </c>
      <c r="AL71" s="37">
        <f t="shared" si="133"/>
        <v>101500</v>
      </c>
      <c r="AM71" s="37">
        <f t="shared" si="133"/>
        <v>104500</v>
      </c>
      <c r="AN71" s="37">
        <f t="shared" si="133"/>
        <v>56500</v>
      </c>
      <c r="AO71" s="37">
        <f t="shared" si="133"/>
        <v>53500</v>
      </c>
      <c r="AP71" s="37">
        <f t="shared" si="133"/>
        <v>50500</v>
      </c>
      <c r="AQ71" s="37">
        <f t="shared" si="133"/>
        <v>47500</v>
      </c>
      <c r="AR71" s="37">
        <f t="shared" si="133"/>
        <v>44500</v>
      </c>
      <c r="AS71" s="37">
        <f t="shared" si="133"/>
        <v>41500</v>
      </c>
      <c r="AT71" s="37">
        <f t="shared" si="133"/>
        <v>41500</v>
      </c>
      <c r="AU71" s="37">
        <f t="shared" si="133"/>
        <v>44500</v>
      </c>
      <c r="AV71" s="37">
        <f t="shared" si="133"/>
        <v>47500</v>
      </c>
      <c r="AW71" s="37">
        <f t="shared" si="133"/>
        <v>50500</v>
      </c>
      <c r="AX71" s="37">
        <f t="shared" si="133"/>
        <v>53500</v>
      </c>
      <c r="AY71" s="37">
        <f t="shared" si="133"/>
        <v>56500</v>
      </c>
      <c r="AZ71" s="37">
        <f t="shared" si="133"/>
        <v>114500</v>
      </c>
      <c r="BA71" s="37">
        <f t="shared" si="133"/>
        <v>111500</v>
      </c>
      <c r="BB71" s="37">
        <f t="shared" si="133"/>
        <v>108500</v>
      </c>
      <c r="BC71" s="37">
        <f t="shared" si="133"/>
        <v>105500</v>
      </c>
      <c r="BD71" s="37">
        <f t="shared" si="133"/>
        <v>102500</v>
      </c>
      <c r="BE71" s="37">
        <f t="shared" si="133"/>
        <v>99500</v>
      </c>
      <c r="BF71" s="37">
        <f t="shared" si="133"/>
        <v>99500</v>
      </c>
      <c r="BG71" s="37">
        <f t="shared" si="133"/>
        <v>102500</v>
      </c>
      <c r="BH71" s="37">
        <f t="shared" si="133"/>
        <v>105500</v>
      </c>
      <c r="BI71" s="37">
        <f t="shared" si="133"/>
        <v>108500</v>
      </c>
      <c r="BJ71" s="37">
        <f t="shared" si="133"/>
        <v>111500</v>
      </c>
      <c r="BK71" s="37">
        <f t="shared" si="133"/>
        <v>114500</v>
      </c>
      <c r="BL71" s="37">
        <f t="shared" si="133"/>
        <v>76500</v>
      </c>
      <c r="BM71" s="37">
        <f t="shared" si="133"/>
        <v>73500</v>
      </c>
      <c r="BN71" s="37">
        <f t="shared" si="133"/>
        <v>70500</v>
      </c>
      <c r="BO71" s="37">
        <f t="shared" si="133"/>
        <v>67500</v>
      </c>
      <c r="BP71" s="37">
        <f t="shared" si="133"/>
        <v>64500</v>
      </c>
      <c r="BQ71" s="37">
        <f t="shared" ref="BQ71:CQ71" si="134">$C71*BQ3</f>
        <v>61500</v>
      </c>
      <c r="BR71" s="37">
        <f t="shared" si="134"/>
        <v>61500</v>
      </c>
      <c r="BS71" s="37">
        <f t="shared" si="134"/>
        <v>64500</v>
      </c>
      <c r="BT71" s="37">
        <f t="shared" si="134"/>
        <v>67500</v>
      </c>
      <c r="BU71" s="37">
        <f t="shared" si="134"/>
        <v>70500</v>
      </c>
      <c r="BV71" s="37">
        <f t="shared" si="134"/>
        <v>73500</v>
      </c>
      <c r="BW71" s="37">
        <f t="shared" si="134"/>
        <v>76500</v>
      </c>
      <c r="BX71" s="37">
        <f t="shared" si="134"/>
        <v>134500</v>
      </c>
      <c r="BY71" s="37">
        <f t="shared" si="134"/>
        <v>131500</v>
      </c>
      <c r="BZ71" s="37">
        <f t="shared" si="134"/>
        <v>128500</v>
      </c>
      <c r="CA71" s="37">
        <f t="shared" si="134"/>
        <v>125500</v>
      </c>
      <c r="CB71" s="37">
        <f t="shared" si="134"/>
        <v>122500</v>
      </c>
      <c r="CC71" s="37">
        <f t="shared" si="134"/>
        <v>119500</v>
      </c>
      <c r="CD71" s="37">
        <f t="shared" si="134"/>
        <v>119500</v>
      </c>
      <c r="CE71" s="37">
        <f t="shared" si="134"/>
        <v>122500</v>
      </c>
      <c r="CF71" s="37">
        <f t="shared" si="134"/>
        <v>125500</v>
      </c>
      <c r="CG71" s="37">
        <f t="shared" si="134"/>
        <v>128500</v>
      </c>
      <c r="CH71" s="37">
        <f t="shared" si="134"/>
        <v>131500</v>
      </c>
      <c r="CI71" s="37">
        <f t="shared" si="134"/>
        <v>134500</v>
      </c>
      <c r="CJ71" s="37">
        <f t="shared" si="134"/>
        <v>96500</v>
      </c>
      <c r="CK71" s="37">
        <f t="shared" si="134"/>
        <v>93500</v>
      </c>
      <c r="CL71" s="37">
        <f t="shared" si="134"/>
        <v>90500</v>
      </c>
      <c r="CM71" s="37">
        <f t="shared" si="134"/>
        <v>87500</v>
      </c>
      <c r="CN71" s="37">
        <f t="shared" si="134"/>
        <v>84500</v>
      </c>
      <c r="CO71" s="37">
        <f t="shared" si="134"/>
        <v>81500</v>
      </c>
      <c r="CP71" s="37">
        <f t="shared" si="134"/>
        <v>81500</v>
      </c>
      <c r="CQ71" s="37">
        <f t="shared" si="134"/>
        <v>84500</v>
      </c>
    </row>
    <row r="72" spans="2:95" x14ac:dyDescent="0.2">
      <c r="B72" s="25" t="s">
        <v>1140</v>
      </c>
      <c r="C72" s="26">
        <v>10</v>
      </c>
      <c r="D72" s="37">
        <f>$C72*D3</f>
        <v>74500</v>
      </c>
      <c r="E72" s="37">
        <f t="shared" ref="E72:BP72" si="135">$C72*E3</f>
        <v>71500</v>
      </c>
      <c r="F72" s="37">
        <f t="shared" si="135"/>
        <v>68500</v>
      </c>
      <c r="G72" s="37">
        <f t="shared" si="135"/>
        <v>65500</v>
      </c>
      <c r="H72" s="37">
        <f t="shared" si="135"/>
        <v>62500</v>
      </c>
      <c r="I72" s="37">
        <f t="shared" si="135"/>
        <v>59500</v>
      </c>
      <c r="J72" s="37">
        <f t="shared" si="135"/>
        <v>59500</v>
      </c>
      <c r="K72" s="37">
        <f t="shared" si="135"/>
        <v>62500</v>
      </c>
      <c r="L72" s="37">
        <f t="shared" si="135"/>
        <v>65500</v>
      </c>
      <c r="M72" s="37">
        <f t="shared" si="135"/>
        <v>68500</v>
      </c>
      <c r="N72" s="37">
        <f t="shared" si="135"/>
        <v>71500</v>
      </c>
      <c r="O72" s="37">
        <f t="shared" si="135"/>
        <v>74500</v>
      </c>
      <c r="P72" s="37">
        <f t="shared" si="135"/>
        <v>36500</v>
      </c>
      <c r="Q72" s="37">
        <f t="shared" si="135"/>
        <v>33500</v>
      </c>
      <c r="R72" s="37">
        <f t="shared" si="135"/>
        <v>30500</v>
      </c>
      <c r="S72" s="37">
        <f t="shared" si="135"/>
        <v>27500</v>
      </c>
      <c r="T72" s="37">
        <f t="shared" si="135"/>
        <v>24500</v>
      </c>
      <c r="U72" s="37">
        <f t="shared" si="135"/>
        <v>21500</v>
      </c>
      <c r="V72" s="37">
        <f t="shared" si="135"/>
        <v>21500</v>
      </c>
      <c r="W72" s="37">
        <f t="shared" si="135"/>
        <v>24500</v>
      </c>
      <c r="X72" s="37">
        <f t="shared" si="135"/>
        <v>27500</v>
      </c>
      <c r="Y72" s="37">
        <f t="shared" si="135"/>
        <v>30500</v>
      </c>
      <c r="Z72" s="37">
        <f t="shared" si="135"/>
        <v>33500</v>
      </c>
      <c r="AA72" s="37">
        <f t="shared" si="135"/>
        <v>36500</v>
      </c>
      <c r="AB72" s="37">
        <f t="shared" si="135"/>
        <v>104500</v>
      </c>
      <c r="AC72" s="37">
        <f t="shared" si="135"/>
        <v>101500</v>
      </c>
      <c r="AD72" s="37">
        <f t="shared" si="135"/>
        <v>98500</v>
      </c>
      <c r="AE72" s="37">
        <f t="shared" si="135"/>
        <v>95500</v>
      </c>
      <c r="AF72" s="37">
        <f t="shared" si="135"/>
        <v>92500</v>
      </c>
      <c r="AG72" s="37">
        <f t="shared" si="135"/>
        <v>89500</v>
      </c>
      <c r="AH72" s="37">
        <f t="shared" si="135"/>
        <v>89500</v>
      </c>
      <c r="AI72" s="37">
        <f t="shared" si="135"/>
        <v>92500</v>
      </c>
      <c r="AJ72" s="37">
        <f t="shared" si="135"/>
        <v>95500</v>
      </c>
      <c r="AK72" s="37">
        <f t="shared" si="135"/>
        <v>98500</v>
      </c>
      <c r="AL72" s="37">
        <f t="shared" si="135"/>
        <v>101500</v>
      </c>
      <c r="AM72" s="37">
        <f t="shared" si="135"/>
        <v>104500</v>
      </c>
      <c r="AN72" s="37">
        <f t="shared" si="135"/>
        <v>56500</v>
      </c>
      <c r="AO72" s="37">
        <f t="shared" si="135"/>
        <v>53500</v>
      </c>
      <c r="AP72" s="37">
        <f t="shared" si="135"/>
        <v>50500</v>
      </c>
      <c r="AQ72" s="37">
        <f t="shared" si="135"/>
        <v>47500</v>
      </c>
      <c r="AR72" s="37">
        <f t="shared" si="135"/>
        <v>44500</v>
      </c>
      <c r="AS72" s="37">
        <f t="shared" si="135"/>
        <v>41500</v>
      </c>
      <c r="AT72" s="37">
        <f t="shared" si="135"/>
        <v>41500</v>
      </c>
      <c r="AU72" s="37">
        <f t="shared" si="135"/>
        <v>44500</v>
      </c>
      <c r="AV72" s="37">
        <f t="shared" si="135"/>
        <v>47500</v>
      </c>
      <c r="AW72" s="37">
        <f t="shared" si="135"/>
        <v>50500</v>
      </c>
      <c r="AX72" s="37">
        <f t="shared" si="135"/>
        <v>53500</v>
      </c>
      <c r="AY72" s="37">
        <f t="shared" si="135"/>
        <v>56500</v>
      </c>
      <c r="AZ72" s="37">
        <f t="shared" si="135"/>
        <v>114500</v>
      </c>
      <c r="BA72" s="37">
        <f t="shared" si="135"/>
        <v>111500</v>
      </c>
      <c r="BB72" s="37">
        <f t="shared" si="135"/>
        <v>108500</v>
      </c>
      <c r="BC72" s="37">
        <f t="shared" si="135"/>
        <v>105500</v>
      </c>
      <c r="BD72" s="37">
        <f t="shared" si="135"/>
        <v>102500</v>
      </c>
      <c r="BE72" s="37">
        <f t="shared" si="135"/>
        <v>99500</v>
      </c>
      <c r="BF72" s="37">
        <f t="shared" si="135"/>
        <v>99500</v>
      </c>
      <c r="BG72" s="37">
        <f t="shared" si="135"/>
        <v>102500</v>
      </c>
      <c r="BH72" s="37">
        <f t="shared" si="135"/>
        <v>105500</v>
      </c>
      <c r="BI72" s="37">
        <f t="shared" si="135"/>
        <v>108500</v>
      </c>
      <c r="BJ72" s="37">
        <f t="shared" si="135"/>
        <v>111500</v>
      </c>
      <c r="BK72" s="37">
        <f t="shared" si="135"/>
        <v>114500</v>
      </c>
      <c r="BL72" s="37">
        <f t="shared" si="135"/>
        <v>76500</v>
      </c>
      <c r="BM72" s="37">
        <f t="shared" si="135"/>
        <v>73500</v>
      </c>
      <c r="BN72" s="37">
        <f t="shared" si="135"/>
        <v>70500</v>
      </c>
      <c r="BO72" s="37">
        <f t="shared" si="135"/>
        <v>67500</v>
      </c>
      <c r="BP72" s="37">
        <f t="shared" si="135"/>
        <v>64500</v>
      </c>
      <c r="BQ72" s="37">
        <f t="shared" ref="BQ72:CQ72" si="136">$C72*BQ3</f>
        <v>61500</v>
      </c>
      <c r="BR72" s="37">
        <f t="shared" si="136"/>
        <v>61500</v>
      </c>
      <c r="BS72" s="37">
        <f t="shared" si="136"/>
        <v>64500</v>
      </c>
      <c r="BT72" s="37">
        <f t="shared" si="136"/>
        <v>67500</v>
      </c>
      <c r="BU72" s="37">
        <f t="shared" si="136"/>
        <v>70500</v>
      </c>
      <c r="BV72" s="37">
        <f t="shared" si="136"/>
        <v>73500</v>
      </c>
      <c r="BW72" s="37">
        <f t="shared" si="136"/>
        <v>76500</v>
      </c>
      <c r="BX72" s="37">
        <f t="shared" si="136"/>
        <v>134500</v>
      </c>
      <c r="BY72" s="37">
        <f t="shared" si="136"/>
        <v>131500</v>
      </c>
      <c r="BZ72" s="37">
        <f t="shared" si="136"/>
        <v>128500</v>
      </c>
      <c r="CA72" s="37">
        <f t="shared" si="136"/>
        <v>125500</v>
      </c>
      <c r="CB72" s="37">
        <f t="shared" si="136"/>
        <v>122500</v>
      </c>
      <c r="CC72" s="37">
        <f t="shared" si="136"/>
        <v>119500</v>
      </c>
      <c r="CD72" s="37">
        <f t="shared" si="136"/>
        <v>119500</v>
      </c>
      <c r="CE72" s="37">
        <f t="shared" si="136"/>
        <v>122500</v>
      </c>
      <c r="CF72" s="37">
        <f t="shared" si="136"/>
        <v>125500</v>
      </c>
      <c r="CG72" s="37">
        <f t="shared" si="136"/>
        <v>128500</v>
      </c>
      <c r="CH72" s="37">
        <f t="shared" si="136"/>
        <v>131500</v>
      </c>
      <c r="CI72" s="37">
        <f t="shared" si="136"/>
        <v>134500</v>
      </c>
      <c r="CJ72" s="37">
        <f t="shared" si="136"/>
        <v>96500</v>
      </c>
      <c r="CK72" s="37">
        <f t="shared" si="136"/>
        <v>93500</v>
      </c>
      <c r="CL72" s="37">
        <f t="shared" si="136"/>
        <v>90500</v>
      </c>
      <c r="CM72" s="37">
        <f t="shared" si="136"/>
        <v>87500</v>
      </c>
      <c r="CN72" s="37">
        <f t="shared" si="136"/>
        <v>84500</v>
      </c>
      <c r="CO72" s="37">
        <f t="shared" si="136"/>
        <v>81500</v>
      </c>
      <c r="CP72" s="37">
        <f t="shared" si="136"/>
        <v>81500</v>
      </c>
      <c r="CQ72" s="37">
        <f t="shared" si="136"/>
        <v>84500</v>
      </c>
    </row>
    <row r="73" spans="2:95" x14ac:dyDescent="0.2">
      <c r="B73" s="25" t="s">
        <v>1141</v>
      </c>
      <c r="C73" s="26">
        <v>10</v>
      </c>
      <c r="D73" s="37">
        <f>$C73*D3</f>
        <v>74500</v>
      </c>
      <c r="E73" s="37">
        <f t="shared" ref="E73:BP73" si="137">$C73*E3</f>
        <v>71500</v>
      </c>
      <c r="F73" s="37">
        <f t="shared" si="137"/>
        <v>68500</v>
      </c>
      <c r="G73" s="37">
        <f t="shared" si="137"/>
        <v>65500</v>
      </c>
      <c r="H73" s="37">
        <f t="shared" si="137"/>
        <v>62500</v>
      </c>
      <c r="I73" s="37">
        <f t="shared" si="137"/>
        <v>59500</v>
      </c>
      <c r="J73" s="37">
        <f t="shared" si="137"/>
        <v>59500</v>
      </c>
      <c r="K73" s="37">
        <f t="shared" si="137"/>
        <v>62500</v>
      </c>
      <c r="L73" s="37">
        <f t="shared" si="137"/>
        <v>65500</v>
      </c>
      <c r="M73" s="37">
        <f t="shared" si="137"/>
        <v>68500</v>
      </c>
      <c r="N73" s="37">
        <f t="shared" si="137"/>
        <v>71500</v>
      </c>
      <c r="O73" s="37">
        <f t="shared" si="137"/>
        <v>74500</v>
      </c>
      <c r="P73" s="37">
        <f t="shared" si="137"/>
        <v>36500</v>
      </c>
      <c r="Q73" s="37">
        <f t="shared" si="137"/>
        <v>33500</v>
      </c>
      <c r="R73" s="37">
        <f t="shared" si="137"/>
        <v>30500</v>
      </c>
      <c r="S73" s="37">
        <f t="shared" si="137"/>
        <v>27500</v>
      </c>
      <c r="T73" s="37">
        <f t="shared" si="137"/>
        <v>24500</v>
      </c>
      <c r="U73" s="37">
        <f t="shared" si="137"/>
        <v>21500</v>
      </c>
      <c r="V73" s="37">
        <f t="shared" si="137"/>
        <v>21500</v>
      </c>
      <c r="W73" s="37">
        <f t="shared" si="137"/>
        <v>24500</v>
      </c>
      <c r="X73" s="37">
        <f t="shared" si="137"/>
        <v>27500</v>
      </c>
      <c r="Y73" s="37">
        <f t="shared" si="137"/>
        <v>30500</v>
      </c>
      <c r="Z73" s="37">
        <f t="shared" si="137"/>
        <v>33500</v>
      </c>
      <c r="AA73" s="37">
        <f t="shared" si="137"/>
        <v>36500</v>
      </c>
      <c r="AB73" s="37">
        <f t="shared" si="137"/>
        <v>104500</v>
      </c>
      <c r="AC73" s="37">
        <f t="shared" si="137"/>
        <v>101500</v>
      </c>
      <c r="AD73" s="37">
        <f t="shared" si="137"/>
        <v>98500</v>
      </c>
      <c r="AE73" s="37">
        <f t="shared" si="137"/>
        <v>95500</v>
      </c>
      <c r="AF73" s="37">
        <f t="shared" si="137"/>
        <v>92500</v>
      </c>
      <c r="AG73" s="37">
        <f t="shared" si="137"/>
        <v>89500</v>
      </c>
      <c r="AH73" s="37">
        <f t="shared" si="137"/>
        <v>89500</v>
      </c>
      <c r="AI73" s="37">
        <f t="shared" si="137"/>
        <v>92500</v>
      </c>
      <c r="AJ73" s="37">
        <f t="shared" si="137"/>
        <v>95500</v>
      </c>
      <c r="AK73" s="37">
        <f t="shared" si="137"/>
        <v>98500</v>
      </c>
      <c r="AL73" s="37">
        <f t="shared" si="137"/>
        <v>101500</v>
      </c>
      <c r="AM73" s="37">
        <f t="shared" si="137"/>
        <v>104500</v>
      </c>
      <c r="AN73" s="37">
        <f t="shared" si="137"/>
        <v>56500</v>
      </c>
      <c r="AO73" s="37">
        <f t="shared" si="137"/>
        <v>53500</v>
      </c>
      <c r="AP73" s="37">
        <f t="shared" si="137"/>
        <v>50500</v>
      </c>
      <c r="AQ73" s="37">
        <f t="shared" si="137"/>
        <v>47500</v>
      </c>
      <c r="AR73" s="37">
        <f t="shared" si="137"/>
        <v>44500</v>
      </c>
      <c r="AS73" s="37">
        <f t="shared" si="137"/>
        <v>41500</v>
      </c>
      <c r="AT73" s="37">
        <f t="shared" si="137"/>
        <v>41500</v>
      </c>
      <c r="AU73" s="37">
        <f t="shared" si="137"/>
        <v>44500</v>
      </c>
      <c r="AV73" s="37">
        <f t="shared" si="137"/>
        <v>47500</v>
      </c>
      <c r="AW73" s="37">
        <f t="shared" si="137"/>
        <v>50500</v>
      </c>
      <c r="AX73" s="37">
        <f t="shared" si="137"/>
        <v>53500</v>
      </c>
      <c r="AY73" s="37">
        <f t="shared" si="137"/>
        <v>56500</v>
      </c>
      <c r="AZ73" s="37">
        <f t="shared" si="137"/>
        <v>114500</v>
      </c>
      <c r="BA73" s="37">
        <f t="shared" si="137"/>
        <v>111500</v>
      </c>
      <c r="BB73" s="37">
        <f t="shared" si="137"/>
        <v>108500</v>
      </c>
      <c r="BC73" s="37">
        <f t="shared" si="137"/>
        <v>105500</v>
      </c>
      <c r="BD73" s="37">
        <f t="shared" si="137"/>
        <v>102500</v>
      </c>
      <c r="BE73" s="37">
        <f t="shared" si="137"/>
        <v>99500</v>
      </c>
      <c r="BF73" s="37">
        <f t="shared" si="137"/>
        <v>99500</v>
      </c>
      <c r="BG73" s="37">
        <f t="shared" si="137"/>
        <v>102500</v>
      </c>
      <c r="BH73" s="37">
        <f t="shared" si="137"/>
        <v>105500</v>
      </c>
      <c r="BI73" s="37">
        <f t="shared" si="137"/>
        <v>108500</v>
      </c>
      <c r="BJ73" s="37">
        <f t="shared" si="137"/>
        <v>111500</v>
      </c>
      <c r="BK73" s="37">
        <f t="shared" si="137"/>
        <v>114500</v>
      </c>
      <c r="BL73" s="37">
        <f t="shared" si="137"/>
        <v>76500</v>
      </c>
      <c r="BM73" s="37">
        <f t="shared" si="137"/>
        <v>73500</v>
      </c>
      <c r="BN73" s="37">
        <f t="shared" si="137"/>
        <v>70500</v>
      </c>
      <c r="BO73" s="37">
        <f t="shared" si="137"/>
        <v>67500</v>
      </c>
      <c r="BP73" s="37">
        <f t="shared" si="137"/>
        <v>64500</v>
      </c>
      <c r="BQ73" s="37">
        <f t="shared" ref="BQ73:CQ73" si="138">$C73*BQ3</f>
        <v>61500</v>
      </c>
      <c r="BR73" s="37">
        <f t="shared" si="138"/>
        <v>61500</v>
      </c>
      <c r="BS73" s="37">
        <f t="shared" si="138"/>
        <v>64500</v>
      </c>
      <c r="BT73" s="37">
        <f t="shared" si="138"/>
        <v>67500</v>
      </c>
      <c r="BU73" s="37">
        <f t="shared" si="138"/>
        <v>70500</v>
      </c>
      <c r="BV73" s="37">
        <f t="shared" si="138"/>
        <v>73500</v>
      </c>
      <c r="BW73" s="37">
        <f t="shared" si="138"/>
        <v>76500</v>
      </c>
      <c r="BX73" s="37">
        <f t="shared" si="138"/>
        <v>134500</v>
      </c>
      <c r="BY73" s="37">
        <f t="shared" si="138"/>
        <v>131500</v>
      </c>
      <c r="BZ73" s="37">
        <f t="shared" si="138"/>
        <v>128500</v>
      </c>
      <c r="CA73" s="37">
        <f t="shared" si="138"/>
        <v>125500</v>
      </c>
      <c r="CB73" s="37">
        <f t="shared" si="138"/>
        <v>122500</v>
      </c>
      <c r="CC73" s="37">
        <f t="shared" si="138"/>
        <v>119500</v>
      </c>
      <c r="CD73" s="37">
        <f t="shared" si="138"/>
        <v>119500</v>
      </c>
      <c r="CE73" s="37">
        <f t="shared" si="138"/>
        <v>122500</v>
      </c>
      <c r="CF73" s="37">
        <f t="shared" si="138"/>
        <v>125500</v>
      </c>
      <c r="CG73" s="37">
        <f t="shared" si="138"/>
        <v>128500</v>
      </c>
      <c r="CH73" s="37">
        <f t="shared" si="138"/>
        <v>131500</v>
      </c>
      <c r="CI73" s="37">
        <f t="shared" si="138"/>
        <v>134500</v>
      </c>
      <c r="CJ73" s="37">
        <f t="shared" si="138"/>
        <v>96500</v>
      </c>
      <c r="CK73" s="37">
        <f t="shared" si="138"/>
        <v>93500</v>
      </c>
      <c r="CL73" s="37">
        <f t="shared" si="138"/>
        <v>90500</v>
      </c>
      <c r="CM73" s="37">
        <f t="shared" si="138"/>
        <v>87500</v>
      </c>
      <c r="CN73" s="37">
        <f t="shared" si="138"/>
        <v>84500</v>
      </c>
      <c r="CO73" s="37">
        <f t="shared" si="138"/>
        <v>81500</v>
      </c>
      <c r="CP73" s="37">
        <f t="shared" si="138"/>
        <v>81500</v>
      </c>
      <c r="CQ73" s="37">
        <f t="shared" si="138"/>
        <v>84500</v>
      </c>
    </row>
    <row r="74" spans="2:95" x14ac:dyDescent="0.2">
      <c r="B74" s="25">
        <v>155309321</v>
      </c>
      <c r="C74" s="26">
        <v>10</v>
      </c>
      <c r="D74" s="37">
        <f>$C74*D3</f>
        <v>74500</v>
      </c>
      <c r="E74" s="37">
        <f t="shared" ref="E74:BP74" si="139">$C74*E3</f>
        <v>71500</v>
      </c>
      <c r="F74" s="37">
        <f t="shared" si="139"/>
        <v>68500</v>
      </c>
      <c r="G74" s="37">
        <f t="shared" si="139"/>
        <v>65500</v>
      </c>
      <c r="H74" s="37">
        <f t="shared" si="139"/>
        <v>62500</v>
      </c>
      <c r="I74" s="37">
        <f t="shared" si="139"/>
        <v>59500</v>
      </c>
      <c r="J74" s="37">
        <f t="shared" si="139"/>
        <v>59500</v>
      </c>
      <c r="K74" s="37">
        <f t="shared" si="139"/>
        <v>62500</v>
      </c>
      <c r="L74" s="37">
        <f t="shared" si="139"/>
        <v>65500</v>
      </c>
      <c r="M74" s="37">
        <f t="shared" si="139"/>
        <v>68500</v>
      </c>
      <c r="N74" s="37">
        <f t="shared" si="139"/>
        <v>71500</v>
      </c>
      <c r="O74" s="37">
        <f t="shared" si="139"/>
        <v>74500</v>
      </c>
      <c r="P74" s="37">
        <f t="shared" si="139"/>
        <v>36500</v>
      </c>
      <c r="Q74" s="37">
        <f t="shared" si="139"/>
        <v>33500</v>
      </c>
      <c r="R74" s="37">
        <f t="shared" si="139"/>
        <v>30500</v>
      </c>
      <c r="S74" s="37">
        <f t="shared" si="139"/>
        <v>27500</v>
      </c>
      <c r="T74" s="37">
        <f t="shared" si="139"/>
        <v>24500</v>
      </c>
      <c r="U74" s="37">
        <f t="shared" si="139"/>
        <v>21500</v>
      </c>
      <c r="V74" s="37">
        <f t="shared" si="139"/>
        <v>21500</v>
      </c>
      <c r="W74" s="37">
        <f t="shared" si="139"/>
        <v>24500</v>
      </c>
      <c r="X74" s="37">
        <f t="shared" si="139"/>
        <v>27500</v>
      </c>
      <c r="Y74" s="37">
        <f t="shared" si="139"/>
        <v>30500</v>
      </c>
      <c r="Z74" s="37">
        <f t="shared" si="139"/>
        <v>33500</v>
      </c>
      <c r="AA74" s="37">
        <f t="shared" si="139"/>
        <v>36500</v>
      </c>
      <c r="AB74" s="37">
        <f t="shared" si="139"/>
        <v>104500</v>
      </c>
      <c r="AC74" s="37">
        <f t="shared" si="139"/>
        <v>101500</v>
      </c>
      <c r="AD74" s="37">
        <f t="shared" si="139"/>
        <v>98500</v>
      </c>
      <c r="AE74" s="37">
        <f t="shared" si="139"/>
        <v>95500</v>
      </c>
      <c r="AF74" s="37">
        <f t="shared" si="139"/>
        <v>92500</v>
      </c>
      <c r="AG74" s="37">
        <f t="shared" si="139"/>
        <v>89500</v>
      </c>
      <c r="AH74" s="37">
        <f t="shared" si="139"/>
        <v>89500</v>
      </c>
      <c r="AI74" s="37">
        <f t="shared" si="139"/>
        <v>92500</v>
      </c>
      <c r="AJ74" s="37">
        <f t="shared" si="139"/>
        <v>95500</v>
      </c>
      <c r="AK74" s="37">
        <f t="shared" si="139"/>
        <v>98500</v>
      </c>
      <c r="AL74" s="37">
        <f t="shared" si="139"/>
        <v>101500</v>
      </c>
      <c r="AM74" s="37">
        <f t="shared" si="139"/>
        <v>104500</v>
      </c>
      <c r="AN74" s="37">
        <f t="shared" si="139"/>
        <v>56500</v>
      </c>
      <c r="AO74" s="37">
        <f t="shared" si="139"/>
        <v>53500</v>
      </c>
      <c r="AP74" s="37">
        <f t="shared" si="139"/>
        <v>50500</v>
      </c>
      <c r="AQ74" s="37">
        <f t="shared" si="139"/>
        <v>47500</v>
      </c>
      <c r="AR74" s="37">
        <f t="shared" si="139"/>
        <v>44500</v>
      </c>
      <c r="AS74" s="37">
        <f t="shared" si="139"/>
        <v>41500</v>
      </c>
      <c r="AT74" s="37">
        <f t="shared" si="139"/>
        <v>41500</v>
      </c>
      <c r="AU74" s="37">
        <f t="shared" si="139"/>
        <v>44500</v>
      </c>
      <c r="AV74" s="37">
        <f t="shared" si="139"/>
        <v>47500</v>
      </c>
      <c r="AW74" s="37">
        <f t="shared" si="139"/>
        <v>50500</v>
      </c>
      <c r="AX74" s="37">
        <f t="shared" si="139"/>
        <v>53500</v>
      </c>
      <c r="AY74" s="37">
        <f t="shared" si="139"/>
        <v>56500</v>
      </c>
      <c r="AZ74" s="37">
        <f t="shared" si="139"/>
        <v>114500</v>
      </c>
      <c r="BA74" s="37">
        <f t="shared" si="139"/>
        <v>111500</v>
      </c>
      <c r="BB74" s="37">
        <f t="shared" si="139"/>
        <v>108500</v>
      </c>
      <c r="BC74" s="37">
        <f t="shared" si="139"/>
        <v>105500</v>
      </c>
      <c r="BD74" s="37">
        <f t="shared" si="139"/>
        <v>102500</v>
      </c>
      <c r="BE74" s="37">
        <f t="shared" si="139"/>
        <v>99500</v>
      </c>
      <c r="BF74" s="37">
        <f t="shared" si="139"/>
        <v>99500</v>
      </c>
      <c r="BG74" s="37">
        <f t="shared" si="139"/>
        <v>102500</v>
      </c>
      <c r="BH74" s="37">
        <f t="shared" si="139"/>
        <v>105500</v>
      </c>
      <c r="BI74" s="37">
        <f t="shared" si="139"/>
        <v>108500</v>
      </c>
      <c r="BJ74" s="37">
        <f t="shared" si="139"/>
        <v>111500</v>
      </c>
      <c r="BK74" s="37">
        <f t="shared" si="139"/>
        <v>114500</v>
      </c>
      <c r="BL74" s="37">
        <f t="shared" si="139"/>
        <v>76500</v>
      </c>
      <c r="BM74" s="37">
        <f t="shared" si="139"/>
        <v>73500</v>
      </c>
      <c r="BN74" s="37">
        <f t="shared" si="139"/>
        <v>70500</v>
      </c>
      <c r="BO74" s="37">
        <f t="shared" si="139"/>
        <v>67500</v>
      </c>
      <c r="BP74" s="37">
        <f t="shared" si="139"/>
        <v>64500</v>
      </c>
      <c r="BQ74" s="37">
        <f t="shared" ref="BQ74:CQ74" si="140">$C74*BQ3</f>
        <v>61500</v>
      </c>
      <c r="BR74" s="37">
        <f t="shared" si="140"/>
        <v>61500</v>
      </c>
      <c r="BS74" s="37">
        <f t="shared" si="140"/>
        <v>64500</v>
      </c>
      <c r="BT74" s="37">
        <f t="shared" si="140"/>
        <v>67500</v>
      </c>
      <c r="BU74" s="37">
        <f t="shared" si="140"/>
        <v>70500</v>
      </c>
      <c r="BV74" s="37">
        <f t="shared" si="140"/>
        <v>73500</v>
      </c>
      <c r="BW74" s="37">
        <f t="shared" si="140"/>
        <v>76500</v>
      </c>
      <c r="BX74" s="37">
        <f t="shared" si="140"/>
        <v>134500</v>
      </c>
      <c r="BY74" s="37">
        <f t="shared" si="140"/>
        <v>131500</v>
      </c>
      <c r="BZ74" s="37">
        <f t="shared" si="140"/>
        <v>128500</v>
      </c>
      <c r="CA74" s="37">
        <f t="shared" si="140"/>
        <v>125500</v>
      </c>
      <c r="CB74" s="37">
        <f t="shared" si="140"/>
        <v>122500</v>
      </c>
      <c r="CC74" s="37">
        <f t="shared" si="140"/>
        <v>119500</v>
      </c>
      <c r="CD74" s="37">
        <f t="shared" si="140"/>
        <v>119500</v>
      </c>
      <c r="CE74" s="37">
        <f t="shared" si="140"/>
        <v>122500</v>
      </c>
      <c r="CF74" s="37">
        <f t="shared" si="140"/>
        <v>125500</v>
      </c>
      <c r="CG74" s="37">
        <f t="shared" si="140"/>
        <v>128500</v>
      </c>
      <c r="CH74" s="37">
        <f t="shared" si="140"/>
        <v>131500</v>
      </c>
      <c r="CI74" s="37">
        <f t="shared" si="140"/>
        <v>134500</v>
      </c>
      <c r="CJ74" s="37">
        <f t="shared" si="140"/>
        <v>96500</v>
      </c>
      <c r="CK74" s="37">
        <f t="shared" si="140"/>
        <v>93500</v>
      </c>
      <c r="CL74" s="37">
        <f t="shared" si="140"/>
        <v>90500</v>
      </c>
      <c r="CM74" s="37">
        <f t="shared" si="140"/>
        <v>87500</v>
      </c>
      <c r="CN74" s="37">
        <f t="shared" si="140"/>
        <v>84500</v>
      </c>
      <c r="CO74" s="37">
        <f t="shared" si="140"/>
        <v>81500</v>
      </c>
      <c r="CP74" s="37">
        <f t="shared" si="140"/>
        <v>81500</v>
      </c>
      <c r="CQ74" s="37">
        <f t="shared" si="140"/>
        <v>84500</v>
      </c>
    </row>
    <row r="75" spans="2:95" x14ac:dyDescent="0.2">
      <c r="B75" s="25" t="s">
        <v>1142</v>
      </c>
      <c r="C75" s="26">
        <v>10</v>
      </c>
      <c r="D75" s="37">
        <f>$C75*D3</f>
        <v>74500</v>
      </c>
      <c r="E75" s="37">
        <f t="shared" ref="E75:BP75" si="141">$C75*E3</f>
        <v>71500</v>
      </c>
      <c r="F75" s="37">
        <f t="shared" si="141"/>
        <v>68500</v>
      </c>
      <c r="G75" s="37">
        <f t="shared" si="141"/>
        <v>65500</v>
      </c>
      <c r="H75" s="37">
        <f t="shared" si="141"/>
        <v>62500</v>
      </c>
      <c r="I75" s="37">
        <f t="shared" si="141"/>
        <v>59500</v>
      </c>
      <c r="J75" s="37">
        <f t="shared" si="141"/>
        <v>59500</v>
      </c>
      <c r="K75" s="37">
        <f t="shared" si="141"/>
        <v>62500</v>
      </c>
      <c r="L75" s="37">
        <f t="shared" si="141"/>
        <v>65500</v>
      </c>
      <c r="M75" s="37">
        <f t="shared" si="141"/>
        <v>68500</v>
      </c>
      <c r="N75" s="37">
        <f t="shared" si="141"/>
        <v>71500</v>
      </c>
      <c r="O75" s="37">
        <f t="shared" si="141"/>
        <v>74500</v>
      </c>
      <c r="P75" s="37">
        <f t="shared" si="141"/>
        <v>36500</v>
      </c>
      <c r="Q75" s="37">
        <f t="shared" si="141"/>
        <v>33500</v>
      </c>
      <c r="R75" s="37">
        <f t="shared" si="141"/>
        <v>30500</v>
      </c>
      <c r="S75" s="37">
        <f t="shared" si="141"/>
        <v>27500</v>
      </c>
      <c r="T75" s="37">
        <f t="shared" si="141"/>
        <v>24500</v>
      </c>
      <c r="U75" s="37">
        <f t="shared" si="141"/>
        <v>21500</v>
      </c>
      <c r="V75" s="37">
        <f t="shared" si="141"/>
        <v>21500</v>
      </c>
      <c r="W75" s="37">
        <f t="shared" si="141"/>
        <v>24500</v>
      </c>
      <c r="X75" s="37">
        <f t="shared" si="141"/>
        <v>27500</v>
      </c>
      <c r="Y75" s="37">
        <f t="shared" si="141"/>
        <v>30500</v>
      </c>
      <c r="Z75" s="37">
        <f t="shared" si="141"/>
        <v>33500</v>
      </c>
      <c r="AA75" s="37">
        <f t="shared" si="141"/>
        <v>36500</v>
      </c>
      <c r="AB75" s="37">
        <f t="shared" si="141"/>
        <v>104500</v>
      </c>
      <c r="AC75" s="37">
        <f t="shared" si="141"/>
        <v>101500</v>
      </c>
      <c r="AD75" s="37">
        <f t="shared" si="141"/>
        <v>98500</v>
      </c>
      <c r="AE75" s="37">
        <f t="shared" si="141"/>
        <v>95500</v>
      </c>
      <c r="AF75" s="37">
        <f t="shared" si="141"/>
        <v>92500</v>
      </c>
      <c r="AG75" s="37">
        <f t="shared" si="141"/>
        <v>89500</v>
      </c>
      <c r="AH75" s="37">
        <f t="shared" si="141"/>
        <v>89500</v>
      </c>
      <c r="AI75" s="37">
        <f t="shared" si="141"/>
        <v>92500</v>
      </c>
      <c r="AJ75" s="37">
        <f t="shared" si="141"/>
        <v>95500</v>
      </c>
      <c r="AK75" s="37">
        <f t="shared" si="141"/>
        <v>98500</v>
      </c>
      <c r="AL75" s="37">
        <f t="shared" si="141"/>
        <v>101500</v>
      </c>
      <c r="AM75" s="37">
        <f t="shared" si="141"/>
        <v>104500</v>
      </c>
      <c r="AN75" s="37">
        <f t="shared" si="141"/>
        <v>56500</v>
      </c>
      <c r="AO75" s="37">
        <f t="shared" si="141"/>
        <v>53500</v>
      </c>
      <c r="AP75" s="37">
        <f t="shared" si="141"/>
        <v>50500</v>
      </c>
      <c r="AQ75" s="37">
        <f t="shared" si="141"/>
        <v>47500</v>
      </c>
      <c r="AR75" s="37">
        <f t="shared" si="141"/>
        <v>44500</v>
      </c>
      <c r="AS75" s="37">
        <f t="shared" si="141"/>
        <v>41500</v>
      </c>
      <c r="AT75" s="37">
        <f t="shared" si="141"/>
        <v>41500</v>
      </c>
      <c r="AU75" s="37">
        <f t="shared" si="141"/>
        <v>44500</v>
      </c>
      <c r="AV75" s="37">
        <f t="shared" si="141"/>
        <v>47500</v>
      </c>
      <c r="AW75" s="37">
        <f t="shared" si="141"/>
        <v>50500</v>
      </c>
      <c r="AX75" s="37">
        <f t="shared" si="141"/>
        <v>53500</v>
      </c>
      <c r="AY75" s="37">
        <f t="shared" si="141"/>
        <v>56500</v>
      </c>
      <c r="AZ75" s="37">
        <f t="shared" si="141"/>
        <v>114500</v>
      </c>
      <c r="BA75" s="37">
        <f t="shared" si="141"/>
        <v>111500</v>
      </c>
      <c r="BB75" s="37">
        <f t="shared" si="141"/>
        <v>108500</v>
      </c>
      <c r="BC75" s="37">
        <f t="shared" si="141"/>
        <v>105500</v>
      </c>
      <c r="BD75" s="37">
        <f t="shared" si="141"/>
        <v>102500</v>
      </c>
      <c r="BE75" s="37">
        <f t="shared" si="141"/>
        <v>99500</v>
      </c>
      <c r="BF75" s="37">
        <f t="shared" si="141"/>
        <v>99500</v>
      </c>
      <c r="BG75" s="37">
        <f t="shared" si="141"/>
        <v>102500</v>
      </c>
      <c r="BH75" s="37">
        <f t="shared" si="141"/>
        <v>105500</v>
      </c>
      <c r="BI75" s="37">
        <f t="shared" si="141"/>
        <v>108500</v>
      </c>
      <c r="BJ75" s="37">
        <f t="shared" si="141"/>
        <v>111500</v>
      </c>
      <c r="BK75" s="37">
        <f t="shared" si="141"/>
        <v>114500</v>
      </c>
      <c r="BL75" s="37">
        <f t="shared" si="141"/>
        <v>76500</v>
      </c>
      <c r="BM75" s="37">
        <f t="shared" si="141"/>
        <v>73500</v>
      </c>
      <c r="BN75" s="37">
        <f t="shared" si="141"/>
        <v>70500</v>
      </c>
      <c r="BO75" s="37">
        <f t="shared" si="141"/>
        <v>67500</v>
      </c>
      <c r="BP75" s="37">
        <f t="shared" si="141"/>
        <v>64500</v>
      </c>
      <c r="BQ75" s="37">
        <f t="shared" ref="BQ75:CQ75" si="142">$C75*BQ3</f>
        <v>61500</v>
      </c>
      <c r="BR75" s="37">
        <f t="shared" si="142"/>
        <v>61500</v>
      </c>
      <c r="BS75" s="37">
        <f t="shared" si="142"/>
        <v>64500</v>
      </c>
      <c r="BT75" s="37">
        <f t="shared" si="142"/>
        <v>67500</v>
      </c>
      <c r="BU75" s="37">
        <f t="shared" si="142"/>
        <v>70500</v>
      </c>
      <c r="BV75" s="37">
        <f t="shared" si="142"/>
        <v>73500</v>
      </c>
      <c r="BW75" s="37">
        <f t="shared" si="142"/>
        <v>76500</v>
      </c>
      <c r="BX75" s="37">
        <f t="shared" si="142"/>
        <v>134500</v>
      </c>
      <c r="BY75" s="37">
        <f t="shared" si="142"/>
        <v>131500</v>
      </c>
      <c r="BZ75" s="37">
        <f t="shared" si="142"/>
        <v>128500</v>
      </c>
      <c r="CA75" s="37">
        <f t="shared" si="142"/>
        <v>125500</v>
      </c>
      <c r="CB75" s="37">
        <f t="shared" si="142"/>
        <v>122500</v>
      </c>
      <c r="CC75" s="37">
        <f t="shared" si="142"/>
        <v>119500</v>
      </c>
      <c r="CD75" s="37">
        <f t="shared" si="142"/>
        <v>119500</v>
      </c>
      <c r="CE75" s="37">
        <f t="shared" si="142"/>
        <v>122500</v>
      </c>
      <c r="CF75" s="37">
        <f t="shared" si="142"/>
        <v>125500</v>
      </c>
      <c r="CG75" s="37">
        <f t="shared" si="142"/>
        <v>128500</v>
      </c>
      <c r="CH75" s="37">
        <f t="shared" si="142"/>
        <v>131500</v>
      </c>
      <c r="CI75" s="37">
        <f t="shared" si="142"/>
        <v>134500</v>
      </c>
      <c r="CJ75" s="37">
        <f t="shared" si="142"/>
        <v>96500</v>
      </c>
      <c r="CK75" s="37">
        <f t="shared" si="142"/>
        <v>93500</v>
      </c>
      <c r="CL75" s="37">
        <f t="shared" si="142"/>
        <v>90500</v>
      </c>
      <c r="CM75" s="37">
        <f t="shared" si="142"/>
        <v>87500</v>
      </c>
      <c r="CN75" s="37">
        <f t="shared" si="142"/>
        <v>84500</v>
      </c>
      <c r="CO75" s="37">
        <f t="shared" si="142"/>
        <v>81500</v>
      </c>
      <c r="CP75" s="37">
        <f t="shared" si="142"/>
        <v>81500</v>
      </c>
      <c r="CQ75" s="37">
        <f t="shared" si="142"/>
        <v>84500</v>
      </c>
    </row>
    <row r="76" spans="2:95" x14ac:dyDescent="0.2">
      <c r="B76" s="25" t="s">
        <v>1143</v>
      </c>
      <c r="C76" s="26">
        <v>10</v>
      </c>
      <c r="D76" s="37">
        <f>$C76*D3</f>
        <v>74500</v>
      </c>
      <c r="E76" s="37">
        <f t="shared" ref="E76:BP76" si="143">$C76*E3</f>
        <v>71500</v>
      </c>
      <c r="F76" s="37">
        <f t="shared" si="143"/>
        <v>68500</v>
      </c>
      <c r="G76" s="37">
        <f t="shared" si="143"/>
        <v>65500</v>
      </c>
      <c r="H76" s="37">
        <f t="shared" si="143"/>
        <v>62500</v>
      </c>
      <c r="I76" s="37">
        <f t="shared" si="143"/>
        <v>59500</v>
      </c>
      <c r="J76" s="37">
        <f t="shared" si="143"/>
        <v>59500</v>
      </c>
      <c r="K76" s="37">
        <f t="shared" si="143"/>
        <v>62500</v>
      </c>
      <c r="L76" s="37">
        <f t="shared" si="143"/>
        <v>65500</v>
      </c>
      <c r="M76" s="37">
        <f t="shared" si="143"/>
        <v>68500</v>
      </c>
      <c r="N76" s="37">
        <f t="shared" si="143"/>
        <v>71500</v>
      </c>
      <c r="O76" s="37">
        <f t="shared" si="143"/>
        <v>74500</v>
      </c>
      <c r="P76" s="37">
        <f t="shared" si="143"/>
        <v>36500</v>
      </c>
      <c r="Q76" s="37">
        <f t="shared" si="143"/>
        <v>33500</v>
      </c>
      <c r="R76" s="37">
        <f t="shared" si="143"/>
        <v>30500</v>
      </c>
      <c r="S76" s="37">
        <f t="shared" si="143"/>
        <v>27500</v>
      </c>
      <c r="T76" s="37">
        <f t="shared" si="143"/>
        <v>24500</v>
      </c>
      <c r="U76" s="37">
        <f t="shared" si="143"/>
        <v>21500</v>
      </c>
      <c r="V76" s="37">
        <f t="shared" si="143"/>
        <v>21500</v>
      </c>
      <c r="W76" s="37">
        <f t="shared" si="143"/>
        <v>24500</v>
      </c>
      <c r="X76" s="37">
        <f t="shared" si="143"/>
        <v>27500</v>
      </c>
      <c r="Y76" s="37">
        <f t="shared" si="143"/>
        <v>30500</v>
      </c>
      <c r="Z76" s="37">
        <f t="shared" si="143"/>
        <v>33500</v>
      </c>
      <c r="AA76" s="37">
        <f t="shared" si="143"/>
        <v>36500</v>
      </c>
      <c r="AB76" s="37">
        <f t="shared" si="143"/>
        <v>104500</v>
      </c>
      <c r="AC76" s="37">
        <f t="shared" si="143"/>
        <v>101500</v>
      </c>
      <c r="AD76" s="37">
        <f t="shared" si="143"/>
        <v>98500</v>
      </c>
      <c r="AE76" s="37">
        <f t="shared" si="143"/>
        <v>95500</v>
      </c>
      <c r="AF76" s="37">
        <f t="shared" si="143"/>
        <v>92500</v>
      </c>
      <c r="AG76" s="37">
        <f t="shared" si="143"/>
        <v>89500</v>
      </c>
      <c r="AH76" s="37">
        <f t="shared" si="143"/>
        <v>89500</v>
      </c>
      <c r="AI76" s="37">
        <f t="shared" si="143"/>
        <v>92500</v>
      </c>
      <c r="AJ76" s="37">
        <f t="shared" si="143"/>
        <v>95500</v>
      </c>
      <c r="AK76" s="37">
        <f t="shared" si="143"/>
        <v>98500</v>
      </c>
      <c r="AL76" s="37">
        <f t="shared" si="143"/>
        <v>101500</v>
      </c>
      <c r="AM76" s="37">
        <f t="shared" si="143"/>
        <v>104500</v>
      </c>
      <c r="AN76" s="37">
        <f t="shared" si="143"/>
        <v>56500</v>
      </c>
      <c r="AO76" s="37">
        <f t="shared" si="143"/>
        <v>53500</v>
      </c>
      <c r="AP76" s="37">
        <f t="shared" si="143"/>
        <v>50500</v>
      </c>
      <c r="AQ76" s="37">
        <f t="shared" si="143"/>
        <v>47500</v>
      </c>
      <c r="AR76" s="37">
        <f t="shared" si="143"/>
        <v>44500</v>
      </c>
      <c r="AS76" s="37">
        <f t="shared" si="143"/>
        <v>41500</v>
      </c>
      <c r="AT76" s="37">
        <f t="shared" si="143"/>
        <v>41500</v>
      </c>
      <c r="AU76" s="37">
        <f t="shared" si="143"/>
        <v>44500</v>
      </c>
      <c r="AV76" s="37">
        <f t="shared" si="143"/>
        <v>47500</v>
      </c>
      <c r="AW76" s="37">
        <f t="shared" si="143"/>
        <v>50500</v>
      </c>
      <c r="AX76" s="37">
        <f t="shared" si="143"/>
        <v>53500</v>
      </c>
      <c r="AY76" s="37">
        <f t="shared" si="143"/>
        <v>56500</v>
      </c>
      <c r="AZ76" s="37">
        <f t="shared" si="143"/>
        <v>114500</v>
      </c>
      <c r="BA76" s="37">
        <f t="shared" si="143"/>
        <v>111500</v>
      </c>
      <c r="BB76" s="37">
        <f t="shared" si="143"/>
        <v>108500</v>
      </c>
      <c r="BC76" s="37">
        <f t="shared" si="143"/>
        <v>105500</v>
      </c>
      <c r="BD76" s="37">
        <f t="shared" si="143"/>
        <v>102500</v>
      </c>
      <c r="BE76" s="37">
        <f t="shared" si="143"/>
        <v>99500</v>
      </c>
      <c r="BF76" s="37">
        <f t="shared" si="143"/>
        <v>99500</v>
      </c>
      <c r="BG76" s="37">
        <f t="shared" si="143"/>
        <v>102500</v>
      </c>
      <c r="BH76" s="37">
        <f t="shared" si="143"/>
        <v>105500</v>
      </c>
      <c r="BI76" s="37">
        <f t="shared" si="143"/>
        <v>108500</v>
      </c>
      <c r="BJ76" s="37">
        <f t="shared" si="143"/>
        <v>111500</v>
      </c>
      <c r="BK76" s="37">
        <f t="shared" si="143"/>
        <v>114500</v>
      </c>
      <c r="BL76" s="37">
        <f t="shared" si="143"/>
        <v>76500</v>
      </c>
      <c r="BM76" s="37">
        <f t="shared" si="143"/>
        <v>73500</v>
      </c>
      <c r="BN76" s="37">
        <f t="shared" si="143"/>
        <v>70500</v>
      </c>
      <c r="BO76" s="37">
        <f t="shared" si="143"/>
        <v>67500</v>
      </c>
      <c r="BP76" s="37">
        <f t="shared" si="143"/>
        <v>64500</v>
      </c>
      <c r="BQ76" s="37">
        <f t="shared" ref="BQ76:CQ76" si="144">$C76*BQ3</f>
        <v>61500</v>
      </c>
      <c r="BR76" s="37">
        <f t="shared" si="144"/>
        <v>61500</v>
      </c>
      <c r="BS76" s="37">
        <f t="shared" si="144"/>
        <v>64500</v>
      </c>
      <c r="BT76" s="37">
        <f t="shared" si="144"/>
        <v>67500</v>
      </c>
      <c r="BU76" s="37">
        <f t="shared" si="144"/>
        <v>70500</v>
      </c>
      <c r="BV76" s="37">
        <f t="shared" si="144"/>
        <v>73500</v>
      </c>
      <c r="BW76" s="37">
        <f t="shared" si="144"/>
        <v>76500</v>
      </c>
      <c r="BX76" s="37">
        <f t="shared" si="144"/>
        <v>134500</v>
      </c>
      <c r="BY76" s="37">
        <f t="shared" si="144"/>
        <v>131500</v>
      </c>
      <c r="BZ76" s="37">
        <f t="shared" si="144"/>
        <v>128500</v>
      </c>
      <c r="CA76" s="37">
        <f t="shared" si="144"/>
        <v>125500</v>
      </c>
      <c r="CB76" s="37">
        <f t="shared" si="144"/>
        <v>122500</v>
      </c>
      <c r="CC76" s="37">
        <f t="shared" si="144"/>
        <v>119500</v>
      </c>
      <c r="CD76" s="37">
        <f t="shared" si="144"/>
        <v>119500</v>
      </c>
      <c r="CE76" s="37">
        <f t="shared" si="144"/>
        <v>122500</v>
      </c>
      <c r="CF76" s="37">
        <f t="shared" si="144"/>
        <v>125500</v>
      </c>
      <c r="CG76" s="37">
        <f t="shared" si="144"/>
        <v>128500</v>
      </c>
      <c r="CH76" s="37">
        <f t="shared" si="144"/>
        <v>131500</v>
      </c>
      <c r="CI76" s="37">
        <f t="shared" si="144"/>
        <v>134500</v>
      </c>
      <c r="CJ76" s="37">
        <f t="shared" si="144"/>
        <v>96500</v>
      </c>
      <c r="CK76" s="37">
        <f t="shared" si="144"/>
        <v>93500</v>
      </c>
      <c r="CL76" s="37">
        <f t="shared" si="144"/>
        <v>90500</v>
      </c>
      <c r="CM76" s="37">
        <f t="shared" si="144"/>
        <v>87500</v>
      </c>
      <c r="CN76" s="37">
        <f t="shared" si="144"/>
        <v>84500</v>
      </c>
      <c r="CO76" s="37">
        <f t="shared" si="144"/>
        <v>81500</v>
      </c>
      <c r="CP76" s="37">
        <f t="shared" si="144"/>
        <v>81500</v>
      </c>
      <c r="CQ76" s="37">
        <f t="shared" si="144"/>
        <v>84500</v>
      </c>
    </row>
    <row r="77" spans="2:95" x14ac:dyDescent="0.2">
      <c r="B77" s="4" t="s">
        <v>1144</v>
      </c>
      <c r="C77">
        <v>9</v>
      </c>
      <c r="D77" s="37">
        <f>$C77*D3</f>
        <v>67050</v>
      </c>
      <c r="E77" s="37">
        <f t="shared" ref="E77:BP77" si="145">$C77*E3</f>
        <v>64350</v>
      </c>
      <c r="F77" s="37">
        <f t="shared" si="145"/>
        <v>61650</v>
      </c>
      <c r="G77" s="37">
        <f t="shared" si="145"/>
        <v>58950</v>
      </c>
      <c r="H77" s="37">
        <f t="shared" si="145"/>
        <v>56250</v>
      </c>
      <c r="I77" s="37">
        <f t="shared" si="145"/>
        <v>53550</v>
      </c>
      <c r="J77" s="37">
        <f t="shared" si="145"/>
        <v>53550</v>
      </c>
      <c r="K77" s="37">
        <f t="shared" si="145"/>
        <v>56250</v>
      </c>
      <c r="L77" s="37">
        <f t="shared" si="145"/>
        <v>58950</v>
      </c>
      <c r="M77" s="37">
        <f t="shared" si="145"/>
        <v>61650</v>
      </c>
      <c r="N77" s="37">
        <f t="shared" si="145"/>
        <v>64350</v>
      </c>
      <c r="O77" s="37">
        <f t="shared" si="145"/>
        <v>67050</v>
      </c>
      <c r="P77" s="37">
        <f t="shared" si="145"/>
        <v>32850</v>
      </c>
      <c r="Q77" s="37">
        <f t="shared" si="145"/>
        <v>30150</v>
      </c>
      <c r="R77" s="37">
        <f t="shared" si="145"/>
        <v>27450</v>
      </c>
      <c r="S77" s="37">
        <f t="shared" si="145"/>
        <v>24750</v>
      </c>
      <c r="T77" s="37">
        <f t="shared" si="145"/>
        <v>22050</v>
      </c>
      <c r="U77" s="37">
        <f t="shared" si="145"/>
        <v>19350</v>
      </c>
      <c r="V77" s="37">
        <f t="shared" si="145"/>
        <v>19350</v>
      </c>
      <c r="W77" s="37">
        <f t="shared" si="145"/>
        <v>22050</v>
      </c>
      <c r="X77" s="37">
        <f t="shared" si="145"/>
        <v>24750</v>
      </c>
      <c r="Y77" s="37">
        <f t="shared" si="145"/>
        <v>27450</v>
      </c>
      <c r="Z77" s="37">
        <f t="shared" si="145"/>
        <v>30150</v>
      </c>
      <c r="AA77" s="37">
        <f t="shared" si="145"/>
        <v>32850</v>
      </c>
      <c r="AB77" s="37">
        <f t="shared" si="145"/>
        <v>94050</v>
      </c>
      <c r="AC77" s="37">
        <f t="shared" si="145"/>
        <v>91350</v>
      </c>
      <c r="AD77" s="37">
        <f t="shared" si="145"/>
        <v>88650</v>
      </c>
      <c r="AE77" s="37">
        <f t="shared" si="145"/>
        <v>85950</v>
      </c>
      <c r="AF77" s="37">
        <f t="shared" si="145"/>
        <v>83250</v>
      </c>
      <c r="AG77" s="37">
        <f t="shared" si="145"/>
        <v>80550</v>
      </c>
      <c r="AH77" s="37">
        <f t="shared" si="145"/>
        <v>80550</v>
      </c>
      <c r="AI77" s="37">
        <f t="shared" si="145"/>
        <v>83250</v>
      </c>
      <c r="AJ77" s="37">
        <f t="shared" si="145"/>
        <v>85950</v>
      </c>
      <c r="AK77" s="37">
        <f t="shared" si="145"/>
        <v>88650</v>
      </c>
      <c r="AL77" s="37">
        <f t="shared" si="145"/>
        <v>91350</v>
      </c>
      <c r="AM77" s="37">
        <f t="shared" si="145"/>
        <v>94050</v>
      </c>
      <c r="AN77" s="37">
        <f t="shared" si="145"/>
        <v>50850</v>
      </c>
      <c r="AO77" s="37">
        <f t="shared" si="145"/>
        <v>48150</v>
      </c>
      <c r="AP77" s="37">
        <f t="shared" si="145"/>
        <v>45450</v>
      </c>
      <c r="AQ77" s="37">
        <f t="shared" si="145"/>
        <v>42750</v>
      </c>
      <c r="AR77" s="37">
        <f t="shared" si="145"/>
        <v>40050</v>
      </c>
      <c r="AS77" s="37">
        <f t="shared" si="145"/>
        <v>37350</v>
      </c>
      <c r="AT77" s="37">
        <f t="shared" si="145"/>
        <v>37350</v>
      </c>
      <c r="AU77" s="37">
        <f t="shared" si="145"/>
        <v>40050</v>
      </c>
      <c r="AV77" s="37">
        <f t="shared" si="145"/>
        <v>42750</v>
      </c>
      <c r="AW77" s="37">
        <f t="shared" si="145"/>
        <v>45450</v>
      </c>
      <c r="AX77" s="37">
        <f t="shared" si="145"/>
        <v>48150</v>
      </c>
      <c r="AY77" s="37">
        <f t="shared" si="145"/>
        <v>50850</v>
      </c>
      <c r="AZ77" s="37">
        <f t="shared" si="145"/>
        <v>103050</v>
      </c>
      <c r="BA77" s="37">
        <f t="shared" si="145"/>
        <v>100350</v>
      </c>
      <c r="BB77" s="37">
        <f t="shared" si="145"/>
        <v>97650</v>
      </c>
      <c r="BC77" s="37">
        <f t="shared" si="145"/>
        <v>94950</v>
      </c>
      <c r="BD77" s="37">
        <f t="shared" si="145"/>
        <v>92250</v>
      </c>
      <c r="BE77" s="37">
        <f t="shared" si="145"/>
        <v>89550</v>
      </c>
      <c r="BF77" s="37">
        <f t="shared" si="145"/>
        <v>89550</v>
      </c>
      <c r="BG77" s="37">
        <f t="shared" si="145"/>
        <v>92250</v>
      </c>
      <c r="BH77" s="37">
        <f t="shared" si="145"/>
        <v>94950</v>
      </c>
      <c r="BI77" s="37">
        <f t="shared" si="145"/>
        <v>97650</v>
      </c>
      <c r="BJ77" s="37">
        <f t="shared" si="145"/>
        <v>100350</v>
      </c>
      <c r="BK77" s="37">
        <f t="shared" si="145"/>
        <v>103050</v>
      </c>
      <c r="BL77" s="37">
        <f t="shared" si="145"/>
        <v>68850</v>
      </c>
      <c r="BM77" s="37">
        <f t="shared" si="145"/>
        <v>66150</v>
      </c>
      <c r="BN77" s="37">
        <f t="shared" si="145"/>
        <v>63450</v>
      </c>
      <c r="BO77" s="37">
        <f t="shared" si="145"/>
        <v>60750</v>
      </c>
      <c r="BP77" s="37">
        <f t="shared" si="145"/>
        <v>58050</v>
      </c>
      <c r="BQ77" s="37">
        <f t="shared" ref="BQ77:CQ77" si="146">$C77*BQ3</f>
        <v>55350</v>
      </c>
      <c r="BR77" s="37">
        <f t="shared" si="146"/>
        <v>55350</v>
      </c>
      <c r="BS77" s="37">
        <f t="shared" si="146"/>
        <v>58050</v>
      </c>
      <c r="BT77" s="37">
        <f t="shared" si="146"/>
        <v>60750</v>
      </c>
      <c r="BU77" s="37">
        <f t="shared" si="146"/>
        <v>63450</v>
      </c>
      <c r="BV77" s="37">
        <f t="shared" si="146"/>
        <v>66150</v>
      </c>
      <c r="BW77" s="37">
        <f t="shared" si="146"/>
        <v>68850</v>
      </c>
      <c r="BX77" s="37">
        <f t="shared" si="146"/>
        <v>121050</v>
      </c>
      <c r="BY77" s="37">
        <f t="shared" si="146"/>
        <v>118350</v>
      </c>
      <c r="BZ77" s="37">
        <f t="shared" si="146"/>
        <v>115650</v>
      </c>
      <c r="CA77" s="37">
        <f t="shared" si="146"/>
        <v>112950</v>
      </c>
      <c r="CB77" s="37">
        <f t="shared" si="146"/>
        <v>110250</v>
      </c>
      <c r="CC77" s="37">
        <f t="shared" si="146"/>
        <v>107550</v>
      </c>
      <c r="CD77" s="37">
        <f t="shared" si="146"/>
        <v>107550</v>
      </c>
      <c r="CE77" s="37">
        <f t="shared" si="146"/>
        <v>110250</v>
      </c>
      <c r="CF77" s="37">
        <f t="shared" si="146"/>
        <v>112950</v>
      </c>
      <c r="CG77" s="37">
        <f t="shared" si="146"/>
        <v>115650</v>
      </c>
      <c r="CH77" s="37">
        <f t="shared" si="146"/>
        <v>118350</v>
      </c>
      <c r="CI77" s="37">
        <f t="shared" si="146"/>
        <v>121050</v>
      </c>
      <c r="CJ77" s="37">
        <f t="shared" si="146"/>
        <v>86850</v>
      </c>
      <c r="CK77" s="37">
        <f t="shared" si="146"/>
        <v>84150</v>
      </c>
      <c r="CL77" s="37">
        <f t="shared" si="146"/>
        <v>81450</v>
      </c>
      <c r="CM77" s="37">
        <f t="shared" si="146"/>
        <v>78750</v>
      </c>
      <c r="CN77" s="37">
        <f t="shared" si="146"/>
        <v>76050</v>
      </c>
      <c r="CO77" s="37">
        <f t="shared" si="146"/>
        <v>73350</v>
      </c>
      <c r="CP77" s="37">
        <f t="shared" si="146"/>
        <v>73350</v>
      </c>
      <c r="CQ77" s="37">
        <f t="shared" si="146"/>
        <v>76050</v>
      </c>
    </row>
    <row r="78" spans="2:95" x14ac:dyDescent="0.2">
      <c r="B78" s="4" t="s">
        <v>1145</v>
      </c>
      <c r="C78">
        <v>9</v>
      </c>
      <c r="D78" s="37">
        <f>$C78*D3</f>
        <v>67050</v>
      </c>
      <c r="E78" s="37">
        <f t="shared" ref="E78:BP78" si="147">$C78*E3</f>
        <v>64350</v>
      </c>
      <c r="F78" s="37">
        <f t="shared" si="147"/>
        <v>61650</v>
      </c>
      <c r="G78" s="37">
        <f t="shared" si="147"/>
        <v>58950</v>
      </c>
      <c r="H78" s="37">
        <f t="shared" si="147"/>
        <v>56250</v>
      </c>
      <c r="I78" s="37">
        <f t="shared" si="147"/>
        <v>53550</v>
      </c>
      <c r="J78" s="37">
        <f t="shared" si="147"/>
        <v>53550</v>
      </c>
      <c r="K78" s="37">
        <f t="shared" si="147"/>
        <v>56250</v>
      </c>
      <c r="L78" s="37">
        <f t="shared" si="147"/>
        <v>58950</v>
      </c>
      <c r="M78" s="37">
        <f t="shared" si="147"/>
        <v>61650</v>
      </c>
      <c r="N78" s="37">
        <f t="shared" si="147"/>
        <v>64350</v>
      </c>
      <c r="O78" s="37">
        <f t="shared" si="147"/>
        <v>67050</v>
      </c>
      <c r="P78" s="37">
        <f t="shared" si="147"/>
        <v>32850</v>
      </c>
      <c r="Q78" s="37">
        <f t="shared" si="147"/>
        <v>30150</v>
      </c>
      <c r="R78" s="37">
        <f t="shared" si="147"/>
        <v>27450</v>
      </c>
      <c r="S78" s="37">
        <f t="shared" si="147"/>
        <v>24750</v>
      </c>
      <c r="T78" s="37">
        <f t="shared" si="147"/>
        <v>22050</v>
      </c>
      <c r="U78" s="37">
        <f t="shared" si="147"/>
        <v>19350</v>
      </c>
      <c r="V78" s="37">
        <f t="shared" si="147"/>
        <v>19350</v>
      </c>
      <c r="W78" s="37">
        <f t="shared" si="147"/>
        <v>22050</v>
      </c>
      <c r="X78" s="37">
        <f t="shared" si="147"/>
        <v>24750</v>
      </c>
      <c r="Y78" s="37">
        <f t="shared" si="147"/>
        <v>27450</v>
      </c>
      <c r="Z78" s="37">
        <f t="shared" si="147"/>
        <v>30150</v>
      </c>
      <c r="AA78" s="37">
        <f t="shared" si="147"/>
        <v>32850</v>
      </c>
      <c r="AB78" s="37">
        <f t="shared" si="147"/>
        <v>94050</v>
      </c>
      <c r="AC78" s="37">
        <f t="shared" si="147"/>
        <v>91350</v>
      </c>
      <c r="AD78" s="37">
        <f t="shared" si="147"/>
        <v>88650</v>
      </c>
      <c r="AE78" s="37">
        <f t="shared" si="147"/>
        <v>85950</v>
      </c>
      <c r="AF78" s="37">
        <f t="shared" si="147"/>
        <v>83250</v>
      </c>
      <c r="AG78" s="37">
        <f t="shared" si="147"/>
        <v>80550</v>
      </c>
      <c r="AH78" s="37">
        <f t="shared" si="147"/>
        <v>80550</v>
      </c>
      <c r="AI78" s="37">
        <f t="shared" si="147"/>
        <v>83250</v>
      </c>
      <c r="AJ78" s="37">
        <f t="shared" si="147"/>
        <v>85950</v>
      </c>
      <c r="AK78" s="37">
        <f t="shared" si="147"/>
        <v>88650</v>
      </c>
      <c r="AL78" s="37">
        <f t="shared" si="147"/>
        <v>91350</v>
      </c>
      <c r="AM78" s="37">
        <f t="shared" si="147"/>
        <v>94050</v>
      </c>
      <c r="AN78" s="37">
        <f t="shared" si="147"/>
        <v>50850</v>
      </c>
      <c r="AO78" s="37">
        <f t="shared" si="147"/>
        <v>48150</v>
      </c>
      <c r="AP78" s="37">
        <f t="shared" si="147"/>
        <v>45450</v>
      </c>
      <c r="AQ78" s="37">
        <f t="shared" si="147"/>
        <v>42750</v>
      </c>
      <c r="AR78" s="37">
        <f t="shared" si="147"/>
        <v>40050</v>
      </c>
      <c r="AS78" s="37">
        <f t="shared" si="147"/>
        <v>37350</v>
      </c>
      <c r="AT78" s="37">
        <f t="shared" si="147"/>
        <v>37350</v>
      </c>
      <c r="AU78" s="37">
        <f t="shared" si="147"/>
        <v>40050</v>
      </c>
      <c r="AV78" s="37">
        <f t="shared" si="147"/>
        <v>42750</v>
      </c>
      <c r="AW78" s="37">
        <f t="shared" si="147"/>
        <v>45450</v>
      </c>
      <c r="AX78" s="37">
        <f t="shared" si="147"/>
        <v>48150</v>
      </c>
      <c r="AY78" s="37">
        <f t="shared" si="147"/>
        <v>50850</v>
      </c>
      <c r="AZ78" s="37">
        <f t="shared" si="147"/>
        <v>103050</v>
      </c>
      <c r="BA78" s="37">
        <f t="shared" si="147"/>
        <v>100350</v>
      </c>
      <c r="BB78" s="37">
        <f t="shared" si="147"/>
        <v>97650</v>
      </c>
      <c r="BC78" s="37">
        <f t="shared" si="147"/>
        <v>94950</v>
      </c>
      <c r="BD78" s="37">
        <f t="shared" si="147"/>
        <v>92250</v>
      </c>
      <c r="BE78" s="37">
        <f t="shared" si="147"/>
        <v>89550</v>
      </c>
      <c r="BF78" s="37">
        <f t="shared" si="147"/>
        <v>89550</v>
      </c>
      <c r="BG78" s="37">
        <f t="shared" si="147"/>
        <v>92250</v>
      </c>
      <c r="BH78" s="37">
        <f t="shared" si="147"/>
        <v>94950</v>
      </c>
      <c r="BI78" s="37">
        <f t="shared" si="147"/>
        <v>97650</v>
      </c>
      <c r="BJ78" s="37">
        <f t="shared" si="147"/>
        <v>100350</v>
      </c>
      <c r="BK78" s="37">
        <f t="shared" si="147"/>
        <v>103050</v>
      </c>
      <c r="BL78" s="37">
        <f t="shared" si="147"/>
        <v>68850</v>
      </c>
      <c r="BM78" s="37">
        <f t="shared" si="147"/>
        <v>66150</v>
      </c>
      <c r="BN78" s="37">
        <f t="shared" si="147"/>
        <v>63450</v>
      </c>
      <c r="BO78" s="37">
        <f t="shared" si="147"/>
        <v>60750</v>
      </c>
      <c r="BP78" s="37">
        <f t="shared" si="147"/>
        <v>58050</v>
      </c>
      <c r="BQ78" s="37">
        <f t="shared" ref="BQ78:CQ78" si="148">$C78*BQ3</f>
        <v>55350</v>
      </c>
      <c r="BR78" s="37">
        <f t="shared" si="148"/>
        <v>55350</v>
      </c>
      <c r="BS78" s="37">
        <f t="shared" si="148"/>
        <v>58050</v>
      </c>
      <c r="BT78" s="37">
        <f t="shared" si="148"/>
        <v>60750</v>
      </c>
      <c r="BU78" s="37">
        <f t="shared" si="148"/>
        <v>63450</v>
      </c>
      <c r="BV78" s="37">
        <f t="shared" si="148"/>
        <v>66150</v>
      </c>
      <c r="BW78" s="37">
        <f t="shared" si="148"/>
        <v>68850</v>
      </c>
      <c r="BX78" s="37">
        <f t="shared" si="148"/>
        <v>121050</v>
      </c>
      <c r="BY78" s="37">
        <f t="shared" si="148"/>
        <v>118350</v>
      </c>
      <c r="BZ78" s="37">
        <f t="shared" si="148"/>
        <v>115650</v>
      </c>
      <c r="CA78" s="37">
        <f t="shared" si="148"/>
        <v>112950</v>
      </c>
      <c r="CB78" s="37">
        <f t="shared" si="148"/>
        <v>110250</v>
      </c>
      <c r="CC78" s="37">
        <f t="shared" si="148"/>
        <v>107550</v>
      </c>
      <c r="CD78" s="37">
        <f t="shared" si="148"/>
        <v>107550</v>
      </c>
      <c r="CE78" s="37">
        <f t="shared" si="148"/>
        <v>110250</v>
      </c>
      <c r="CF78" s="37">
        <f t="shared" si="148"/>
        <v>112950</v>
      </c>
      <c r="CG78" s="37">
        <f t="shared" si="148"/>
        <v>115650</v>
      </c>
      <c r="CH78" s="37">
        <f t="shared" si="148"/>
        <v>118350</v>
      </c>
      <c r="CI78" s="37">
        <f t="shared" si="148"/>
        <v>121050</v>
      </c>
      <c r="CJ78" s="37">
        <f t="shared" si="148"/>
        <v>86850</v>
      </c>
      <c r="CK78" s="37">
        <f t="shared" si="148"/>
        <v>84150</v>
      </c>
      <c r="CL78" s="37">
        <f t="shared" si="148"/>
        <v>81450</v>
      </c>
      <c r="CM78" s="37">
        <f t="shared" si="148"/>
        <v>78750</v>
      </c>
      <c r="CN78" s="37">
        <f t="shared" si="148"/>
        <v>76050</v>
      </c>
      <c r="CO78" s="37">
        <f t="shared" si="148"/>
        <v>73350</v>
      </c>
      <c r="CP78" s="37">
        <f t="shared" si="148"/>
        <v>73350</v>
      </c>
      <c r="CQ78" s="37">
        <f t="shared" si="148"/>
        <v>76050</v>
      </c>
    </row>
    <row r="79" spans="2:95" x14ac:dyDescent="0.2">
      <c r="B79" s="4" t="s">
        <v>1146</v>
      </c>
      <c r="C79">
        <v>9</v>
      </c>
      <c r="D79" s="37">
        <f>$C79*D3</f>
        <v>67050</v>
      </c>
      <c r="E79" s="37">
        <f t="shared" ref="E79:BP79" si="149">$C79*E3</f>
        <v>64350</v>
      </c>
      <c r="F79" s="37">
        <f t="shared" si="149"/>
        <v>61650</v>
      </c>
      <c r="G79" s="37">
        <f t="shared" si="149"/>
        <v>58950</v>
      </c>
      <c r="H79" s="37">
        <f t="shared" si="149"/>
        <v>56250</v>
      </c>
      <c r="I79" s="37">
        <f t="shared" si="149"/>
        <v>53550</v>
      </c>
      <c r="J79" s="37">
        <f t="shared" si="149"/>
        <v>53550</v>
      </c>
      <c r="K79" s="37">
        <f t="shared" si="149"/>
        <v>56250</v>
      </c>
      <c r="L79" s="37">
        <f t="shared" si="149"/>
        <v>58950</v>
      </c>
      <c r="M79" s="37">
        <f t="shared" si="149"/>
        <v>61650</v>
      </c>
      <c r="N79" s="37">
        <f t="shared" si="149"/>
        <v>64350</v>
      </c>
      <c r="O79" s="37">
        <f t="shared" si="149"/>
        <v>67050</v>
      </c>
      <c r="P79" s="37">
        <f t="shared" si="149"/>
        <v>32850</v>
      </c>
      <c r="Q79" s="37">
        <f t="shared" si="149"/>
        <v>30150</v>
      </c>
      <c r="R79" s="37">
        <f t="shared" si="149"/>
        <v>27450</v>
      </c>
      <c r="S79" s="37">
        <f t="shared" si="149"/>
        <v>24750</v>
      </c>
      <c r="T79" s="37">
        <f t="shared" si="149"/>
        <v>22050</v>
      </c>
      <c r="U79" s="37">
        <f t="shared" si="149"/>
        <v>19350</v>
      </c>
      <c r="V79" s="37">
        <f t="shared" si="149"/>
        <v>19350</v>
      </c>
      <c r="W79" s="37">
        <f t="shared" si="149"/>
        <v>22050</v>
      </c>
      <c r="X79" s="37">
        <f t="shared" si="149"/>
        <v>24750</v>
      </c>
      <c r="Y79" s="37">
        <f t="shared" si="149"/>
        <v>27450</v>
      </c>
      <c r="Z79" s="37">
        <f t="shared" si="149"/>
        <v>30150</v>
      </c>
      <c r="AA79" s="37">
        <f t="shared" si="149"/>
        <v>32850</v>
      </c>
      <c r="AB79" s="37">
        <f t="shared" si="149"/>
        <v>94050</v>
      </c>
      <c r="AC79" s="37">
        <f t="shared" si="149"/>
        <v>91350</v>
      </c>
      <c r="AD79" s="37">
        <f t="shared" si="149"/>
        <v>88650</v>
      </c>
      <c r="AE79" s="37">
        <f t="shared" si="149"/>
        <v>85950</v>
      </c>
      <c r="AF79" s="37">
        <f t="shared" si="149"/>
        <v>83250</v>
      </c>
      <c r="AG79" s="37">
        <f t="shared" si="149"/>
        <v>80550</v>
      </c>
      <c r="AH79" s="37">
        <f t="shared" si="149"/>
        <v>80550</v>
      </c>
      <c r="AI79" s="37">
        <f t="shared" si="149"/>
        <v>83250</v>
      </c>
      <c r="AJ79" s="37">
        <f t="shared" si="149"/>
        <v>85950</v>
      </c>
      <c r="AK79" s="37">
        <f t="shared" si="149"/>
        <v>88650</v>
      </c>
      <c r="AL79" s="37">
        <f t="shared" si="149"/>
        <v>91350</v>
      </c>
      <c r="AM79" s="37">
        <f t="shared" si="149"/>
        <v>94050</v>
      </c>
      <c r="AN79" s="37">
        <f t="shared" si="149"/>
        <v>50850</v>
      </c>
      <c r="AO79" s="37">
        <f t="shared" si="149"/>
        <v>48150</v>
      </c>
      <c r="AP79" s="37">
        <f t="shared" si="149"/>
        <v>45450</v>
      </c>
      <c r="AQ79" s="37">
        <f t="shared" si="149"/>
        <v>42750</v>
      </c>
      <c r="AR79" s="37">
        <f t="shared" si="149"/>
        <v>40050</v>
      </c>
      <c r="AS79" s="37">
        <f t="shared" si="149"/>
        <v>37350</v>
      </c>
      <c r="AT79" s="37">
        <f t="shared" si="149"/>
        <v>37350</v>
      </c>
      <c r="AU79" s="37">
        <f t="shared" si="149"/>
        <v>40050</v>
      </c>
      <c r="AV79" s="37">
        <f t="shared" si="149"/>
        <v>42750</v>
      </c>
      <c r="AW79" s="37">
        <f t="shared" si="149"/>
        <v>45450</v>
      </c>
      <c r="AX79" s="37">
        <f t="shared" si="149"/>
        <v>48150</v>
      </c>
      <c r="AY79" s="37">
        <f t="shared" si="149"/>
        <v>50850</v>
      </c>
      <c r="AZ79" s="37">
        <f t="shared" si="149"/>
        <v>103050</v>
      </c>
      <c r="BA79" s="37">
        <f t="shared" si="149"/>
        <v>100350</v>
      </c>
      <c r="BB79" s="37">
        <f t="shared" si="149"/>
        <v>97650</v>
      </c>
      <c r="BC79" s="37">
        <f t="shared" si="149"/>
        <v>94950</v>
      </c>
      <c r="BD79" s="37">
        <f t="shared" si="149"/>
        <v>92250</v>
      </c>
      <c r="BE79" s="37">
        <f t="shared" si="149"/>
        <v>89550</v>
      </c>
      <c r="BF79" s="37">
        <f t="shared" si="149"/>
        <v>89550</v>
      </c>
      <c r="BG79" s="37">
        <f t="shared" si="149"/>
        <v>92250</v>
      </c>
      <c r="BH79" s="37">
        <f t="shared" si="149"/>
        <v>94950</v>
      </c>
      <c r="BI79" s="37">
        <f t="shared" si="149"/>
        <v>97650</v>
      </c>
      <c r="BJ79" s="37">
        <f t="shared" si="149"/>
        <v>100350</v>
      </c>
      <c r="BK79" s="37">
        <f t="shared" si="149"/>
        <v>103050</v>
      </c>
      <c r="BL79" s="37">
        <f t="shared" si="149"/>
        <v>68850</v>
      </c>
      <c r="BM79" s="37">
        <f t="shared" si="149"/>
        <v>66150</v>
      </c>
      <c r="BN79" s="37">
        <f t="shared" si="149"/>
        <v>63450</v>
      </c>
      <c r="BO79" s="37">
        <f t="shared" si="149"/>
        <v>60750</v>
      </c>
      <c r="BP79" s="37">
        <f t="shared" si="149"/>
        <v>58050</v>
      </c>
      <c r="BQ79" s="37">
        <f t="shared" ref="BQ79:CQ79" si="150">$C79*BQ3</f>
        <v>55350</v>
      </c>
      <c r="BR79" s="37">
        <f t="shared" si="150"/>
        <v>55350</v>
      </c>
      <c r="BS79" s="37">
        <f t="shared" si="150"/>
        <v>58050</v>
      </c>
      <c r="BT79" s="37">
        <f t="shared" si="150"/>
        <v>60750</v>
      </c>
      <c r="BU79" s="37">
        <f t="shared" si="150"/>
        <v>63450</v>
      </c>
      <c r="BV79" s="37">
        <f t="shared" si="150"/>
        <v>66150</v>
      </c>
      <c r="BW79" s="37">
        <f t="shared" si="150"/>
        <v>68850</v>
      </c>
      <c r="BX79" s="37">
        <f t="shared" si="150"/>
        <v>121050</v>
      </c>
      <c r="BY79" s="37">
        <f t="shared" si="150"/>
        <v>118350</v>
      </c>
      <c r="BZ79" s="37">
        <f t="shared" si="150"/>
        <v>115650</v>
      </c>
      <c r="CA79" s="37">
        <f t="shared" si="150"/>
        <v>112950</v>
      </c>
      <c r="CB79" s="37">
        <f t="shared" si="150"/>
        <v>110250</v>
      </c>
      <c r="CC79" s="37">
        <f t="shared" si="150"/>
        <v>107550</v>
      </c>
      <c r="CD79" s="37">
        <f t="shared" si="150"/>
        <v>107550</v>
      </c>
      <c r="CE79" s="37">
        <f t="shared" si="150"/>
        <v>110250</v>
      </c>
      <c r="CF79" s="37">
        <f t="shared" si="150"/>
        <v>112950</v>
      </c>
      <c r="CG79" s="37">
        <f t="shared" si="150"/>
        <v>115650</v>
      </c>
      <c r="CH79" s="37">
        <f t="shared" si="150"/>
        <v>118350</v>
      </c>
      <c r="CI79" s="37">
        <f t="shared" si="150"/>
        <v>121050</v>
      </c>
      <c r="CJ79" s="37">
        <f t="shared" si="150"/>
        <v>86850</v>
      </c>
      <c r="CK79" s="37">
        <f t="shared" si="150"/>
        <v>84150</v>
      </c>
      <c r="CL79" s="37">
        <f t="shared" si="150"/>
        <v>81450</v>
      </c>
      <c r="CM79" s="37">
        <f t="shared" si="150"/>
        <v>78750</v>
      </c>
      <c r="CN79" s="37">
        <f t="shared" si="150"/>
        <v>76050</v>
      </c>
      <c r="CO79" s="37">
        <f t="shared" si="150"/>
        <v>73350</v>
      </c>
      <c r="CP79" s="37">
        <f t="shared" si="150"/>
        <v>73350</v>
      </c>
      <c r="CQ79" s="37">
        <f t="shared" si="150"/>
        <v>76050</v>
      </c>
    </row>
    <row r="80" spans="2:95" x14ac:dyDescent="0.2">
      <c r="B80" s="4" t="s">
        <v>1147</v>
      </c>
      <c r="C80">
        <v>9</v>
      </c>
      <c r="D80" s="37">
        <f>$C80*D3</f>
        <v>67050</v>
      </c>
      <c r="E80" s="37">
        <f t="shared" ref="E80:BP80" si="151">$C80*E3</f>
        <v>64350</v>
      </c>
      <c r="F80" s="37">
        <f t="shared" si="151"/>
        <v>61650</v>
      </c>
      <c r="G80" s="37">
        <f t="shared" si="151"/>
        <v>58950</v>
      </c>
      <c r="H80" s="37">
        <f t="shared" si="151"/>
        <v>56250</v>
      </c>
      <c r="I80" s="37">
        <f t="shared" si="151"/>
        <v>53550</v>
      </c>
      <c r="J80" s="37">
        <f t="shared" si="151"/>
        <v>53550</v>
      </c>
      <c r="K80" s="37">
        <f t="shared" si="151"/>
        <v>56250</v>
      </c>
      <c r="L80" s="37">
        <f t="shared" si="151"/>
        <v>58950</v>
      </c>
      <c r="M80" s="37">
        <f t="shared" si="151"/>
        <v>61650</v>
      </c>
      <c r="N80" s="37">
        <f t="shared" si="151"/>
        <v>64350</v>
      </c>
      <c r="O80" s="37">
        <f t="shared" si="151"/>
        <v>67050</v>
      </c>
      <c r="P80" s="37">
        <f t="shared" si="151"/>
        <v>32850</v>
      </c>
      <c r="Q80" s="37">
        <f t="shared" si="151"/>
        <v>30150</v>
      </c>
      <c r="R80" s="37">
        <f t="shared" si="151"/>
        <v>27450</v>
      </c>
      <c r="S80" s="37">
        <f t="shared" si="151"/>
        <v>24750</v>
      </c>
      <c r="T80" s="37">
        <f t="shared" si="151"/>
        <v>22050</v>
      </c>
      <c r="U80" s="37">
        <f t="shared" si="151"/>
        <v>19350</v>
      </c>
      <c r="V80" s="37">
        <f t="shared" si="151"/>
        <v>19350</v>
      </c>
      <c r="W80" s="37">
        <f t="shared" si="151"/>
        <v>22050</v>
      </c>
      <c r="X80" s="37">
        <f t="shared" si="151"/>
        <v>24750</v>
      </c>
      <c r="Y80" s="37">
        <f t="shared" si="151"/>
        <v>27450</v>
      </c>
      <c r="Z80" s="37">
        <f t="shared" si="151"/>
        <v>30150</v>
      </c>
      <c r="AA80" s="37">
        <f t="shared" si="151"/>
        <v>32850</v>
      </c>
      <c r="AB80" s="37">
        <f t="shared" si="151"/>
        <v>94050</v>
      </c>
      <c r="AC80" s="37">
        <f t="shared" si="151"/>
        <v>91350</v>
      </c>
      <c r="AD80" s="37">
        <f t="shared" si="151"/>
        <v>88650</v>
      </c>
      <c r="AE80" s="37">
        <f t="shared" si="151"/>
        <v>85950</v>
      </c>
      <c r="AF80" s="37">
        <f t="shared" si="151"/>
        <v>83250</v>
      </c>
      <c r="AG80" s="37">
        <f t="shared" si="151"/>
        <v>80550</v>
      </c>
      <c r="AH80" s="37">
        <f t="shared" si="151"/>
        <v>80550</v>
      </c>
      <c r="AI80" s="37">
        <f t="shared" si="151"/>
        <v>83250</v>
      </c>
      <c r="AJ80" s="37">
        <f t="shared" si="151"/>
        <v>85950</v>
      </c>
      <c r="AK80" s="37">
        <f t="shared" si="151"/>
        <v>88650</v>
      </c>
      <c r="AL80" s="37">
        <f t="shared" si="151"/>
        <v>91350</v>
      </c>
      <c r="AM80" s="37">
        <f t="shared" si="151"/>
        <v>94050</v>
      </c>
      <c r="AN80" s="37">
        <f t="shared" si="151"/>
        <v>50850</v>
      </c>
      <c r="AO80" s="37">
        <f t="shared" si="151"/>
        <v>48150</v>
      </c>
      <c r="AP80" s="37">
        <f t="shared" si="151"/>
        <v>45450</v>
      </c>
      <c r="AQ80" s="37">
        <f t="shared" si="151"/>
        <v>42750</v>
      </c>
      <c r="AR80" s="37">
        <f t="shared" si="151"/>
        <v>40050</v>
      </c>
      <c r="AS80" s="37">
        <f t="shared" si="151"/>
        <v>37350</v>
      </c>
      <c r="AT80" s="37">
        <f t="shared" si="151"/>
        <v>37350</v>
      </c>
      <c r="AU80" s="37">
        <f t="shared" si="151"/>
        <v>40050</v>
      </c>
      <c r="AV80" s="37">
        <f t="shared" si="151"/>
        <v>42750</v>
      </c>
      <c r="AW80" s="37">
        <f t="shared" si="151"/>
        <v>45450</v>
      </c>
      <c r="AX80" s="37">
        <f t="shared" si="151"/>
        <v>48150</v>
      </c>
      <c r="AY80" s="37">
        <f t="shared" si="151"/>
        <v>50850</v>
      </c>
      <c r="AZ80" s="37">
        <f t="shared" si="151"/>
        <v>103050</v>
      </c>
      <c r="BA80" s="37">
        <f t="shared" si="151"/>
        <v>100350</v>
      </c>
      <c r="BB80" s="37">
        <f t="shared" si="151"/>
        <v>97650</v>
      </c>
      <c r="BC80" s="37">
        <f t="shared" si="151"/>
        <v>94950</v>
      </c>
      <c r="BD80" s="37">
        <f t="shared" si="151"/>
        <v>92250</v>
      </c>
      <c r="BE80" s="37">
        <f t="shared" si="151"/>
        <v>89550</v>
      </c>
      <c r="BF80" s="37">
        <f t="shared" si="151"/>
        <v>89550</v>
      </c>
      <c r="BG80" s="37">
        <f t="shared" si="151"/>
        <v>92250</v>
      </c>
      <c r="BH80" s="37">
        <f t="shared" si="151"/>
        <v>94950</v>
      </c>
      <c r="BI80" s="37">
        <f t="shared" si="151"/>
        <v>97650</v>
      </c>
      <c r="BJ80" s="37">
        <f t="shared" si="151"/>
        <v>100350</v>
      </c>
      <c r="BK80" s="37">
        <f t="shared" si="151"/>
        <v>103050</v>
      </c>
      <c r="BL80" s="37">
        <f t="shared" si="151"/>
        <v>68850</v>
      </c>
      <c r="BM80" s="37">
        <f t="shared" si="151"/>
        <v>66150</v>
      </c>
      <c r="BN80" s="37">
        <f t="shared" si="151"/>
        <v>63450</v>
      </c>
      <c r="BO80" s="37">
        <f t="shared" si="151"/>
        <v>60750</v>
      </c>
      <c r="BP80" s="37">
        <f t="shared" si="151"/>
        <v>58050</v>
      </c>
      <c r="BQ80" s="37">
        <f t="shared" ref="BQ80:CQ80" si="152">$C80*BQ3</f>
        <v>55350</v>
      </c>
      <c r="BR80" s="37">
        <f t="shared" si="152"/>
        <v>55350</v>
      </c>
      <c r="BS80" s="37">
        <f t="shared" si="152"/>
        <v>58050</v>
      </c>
      <c r="BT80" s="37">
        <f t="shared" si="152"/>
        <v>60750</v>
      </c>
      <c r="BU80" s="37">
        <f t="shared" si="152"/>
        <v>63450</v>
      </c>
      <c r="BV80" s="37">
        <f t="shared" si="152"/>
        <v>66150</v>
      </c>
      <c r="BW80" s="37">
        <f t="shared" si="152"/>
        <v>68850</v>
      </c>
      <c r="BX80" s="37">
        <f t="shared" si="152"/>
        <v>121050</v>
      </c>
      <c r="BY80" s="37">
        <f t="shared" si="152"/>
        <v>118350</v>
      </c>
      <c r="BZ80" s="37">
        <f t="shared" si="152"/>
        <v>115650</v>
      </c>
      <c r="CA80" s="37">
        <f t="shared" si="152"/>
        <v>112950</v>
      </c>
      <c r="CB80" s="37">
        <f t="shared" si="152"/>
        <v>110250</v>
      </c>
      <c r="CC80" s="37">
        <f t="shared" si="152"/>
        <v>107550</v>
      </c>
      <c r="CD80" s="37">
        <f t="shared" si="152"/>
        <v>107550</v>
      </c>
      <c r="CE80" s="37">
        <f t="shared" si="152"/>
        <v>110250</v>
      </c>
      <c r="CF80" s="37">
        <f t="shared" si="152"/>
        <v>112950</v>
      </c>
      <c r="CG80" s="37">
        <f t="shared" si="152"/>
        <v>115650</v>
      </c>
      <c r="CH80" s="37">
        <f t="shared" si="152"/>
        <v>118350</v>
      </c>
      <c r="CI80" s="37">
        <f t="shared" si="152"/>
        <v>121050</v>
      </c>
      <c r="CJ80" s="37">
        <f t="shared" si="152"/>
        <v>86850</v>
      </c>
      <c r="CK80" s="37">
        <f t="shared" si="152"/>
        <v>84150</v>
      </c>
      <c r="CL80" s="37">
        <f t="shared" si="152"/>
        <v>81450</v>
      </c>
      <c r="CM80" s="37">
        <f t="shared" si="152"/>
        <v>78750</v>
      </c>
      <c r="CN80" s="37">
        <f t="shared" si="152"/>
        <v>76050</v>
      </c>
      <c r="CO80" s="37">
        <f t="shared" si="152"/>
        <v>73350</v>
      </c>
      <c r="CP80" s="37">
        <f t="shared" si="152"/>
        <v>73350</v>
      </c>
      <c r="CQ80" s="37">
        <f t="shared" si="152"/>
        <v>76050</v>
      </c>
    </row>
    <row r="81" spans="2:95" x14ac:dyDescent="0.2">
      <c r="B81" s="4" t="s">
        <v>1148</v>
      </c>
      <c r="C81">
        <v>9</v>
      </c>
      <c r="D81" s="37">
        <f>$C81*D3</f>
        <v>67050</v>
      </c>
      <c r="E81" s="37">
        <f t="shared" ref="E81:BP81" si="153">$C81*E3</f>
        <v>64350</v>
      </c>
      <c r="F81" s="37">
        <f t="shared" si="153"/>
        <v>61650</v>
      </c>
      <c r="G81" s="37">
        <f t="shared" si="153"/>
        <v>58950</v>
      </c>
      <c r="H81" s="37">
        <f t="shared" si="153"/>
        <v>56250</v>
      </c>
      <c r="I81" s="37">
        <f t="shared" si="153"/>
        <v>53550</v>
      </c>
      <c r="J81" s="37">
        <f t="shared" si="153"/>
        <v>53550</v>
      </c>
      <c r="K81" s="37">
        <f t="shared" si="153"/>
        <v>56250</v>
      </c>
      <c r="L81" s="37">
        <f t="shared" si="153"/>
        <v>58950</v>
      </c>
      <c r="M81" s="37">
        <f t="shared" si="153"/>
        <v>61650</v>
      </c>
      <c r="N81" s="37">
        <f t="shared" si="153"/>
        <v>64350</v>
      </c>
      <c r="O81" s="37">
        <f t="shared" si="153"/>
        <v>67050</v>
      </c>
      <c r="P81" s="37">
        <f t="shared" si="153"/>
        <v>32850</v>
      </c>
      <c r="Q81" s="37">
        <f t="shared" si="153"/>
        <v>30150</v>
      </c>
      <c r="R81" s="37">
        <f t="shared" si="153"/>
        <v>27450</v>
      </c>
      <c r="S81" s="37">
        <f t="shared" si="153"/>
        <v>24750</v>
      </c>
      <c r="T81" s="37">
        <f t="shared" si="153"/>
        <v>22050</v>
      </c>
      <c r="U81" s="37">
        <f t="shared" si="153"/>
        <v>19350</v>
      </c>
      <c r="V81" s="37">
        <f t="shared" si="153"/>
        <v>19350</v>
      </c>
      <c r="W81" s="37">
        <f t="shared" si="153"/>
        <v>22050</v>
      </c>
      <c r="X81" s="37">
        <f t="shared" si="153"/>
        <v>24750</v>
      </c>
      <c r="Y81" s="37">
        <f t="shared" si="153"/>
        <v>27450</v>
      </c>
      <c r="Z81" s="37">
        <f t="shared" si="153"/>
        <v>30150</v>
      </c>
      <c r="AA81" s="37">
        <f t="shared" si="153"/>
        <v>32850</v>
      </c>
      <c r="AB81" s="37">
        <f t="shared" si="153"/>
        <v>94050</v>
      </c>
      <c r="AC81" s="37">
        <f t="shared" si="153"/>
        <v>91350</v>
      </c>
      <c r="AD81" s="37">
        <f t="shared" si="153"/>
        <v>88650</v>
      </c>
      <c r="AE81" s="37">
        <f t="shared" si="153"/>
        <v>85950</v>
      </c>
      <c r="AF81" s="37">
        <f t="shared" si="153"/>
        <v>83250</v>
      </c>
      <c r="AG81" s="37">
        <f t="shared" si="153"/>
        <v>80550</v>
      </c>
      <c r="AH81" s="37">
        <f t="shared" si="153"/>
        <v>80550</v>
      </c>
      <c r="AI81" s="37">
        <f t="shared" si="153"/>
        <v>83250</v>
      </c>
      <c r="AJ81" s="37">
        <f t="shared" si="153"/>
        <v>85950</v>
      </c>
      <c r="AK81" s="37">
        <f t="shared" si="153"/>
        <v>88650</v>
      </c>
      <c r="AL81" s="37">
        <f t="shared" si="153"/>
        <v>91350</v>
      </c>
      <c r="AM81" s="37">
        <f t="shared" si="153"/>
        <v>94050</v>
      </c>
      <c r="AN81" s="37">
        <f t="shared" si="153"/>
        <v>50850</v>
      </c>
      <c r="AO81" s="37">
        <f t="shared" si="153"/>
        <v>48150</v>
      </c>
      <c r="AP81" s="37">
        <f t="shared" si="153"/>
        <v>45450</v>
      </c>
      <c r="AQ81" s="37">
        <f t="shared" si="153"/>
        <v>42750</v>
      </c>
      <c r="AR81" s="37">
        <f t="shared" si="153"/>
        <v>40050</v>
      </c>
      <c r="AS81" s="37">
        <f t="shared" si="153"/>
        <v>37350</v>
      </c>
      <c r="AT81" s="37">
        <f t="shared" si="153"/>
        <v>37350</v>
      </c>
      <c r="AU81" s="37">
        <f t="shared" si="153"/>
        <v>40050</v>
      </c>
      <c r="AV81" s="37">
        <f t="shared" si="153"/>
        <v>42750</v>
      </c>
      <c r="AW81" s="37">
        <f t="shared" si="153"/>
        <v>45450</v>
      </c>
      <c r="AX81" s="37">
        <f t="shared" si="153"/>
        <v>48150</v>
      </c>
      <c r="AY81" s="37">
        <f t="shared" si="153"/>
        <v>50850</v>
      </c>
      <c r="AZ81" s="37">
        <f t="shared" si="153"/>
        <v>103050</v>
      </c>
      <c r="BA81" s="37">
        <f t="shared" si="153"/>
        <v>100350</v>
      </c>
      <c r="BB81" s="37">
        <f t="shared" si="153"/>
        <v>97650</v>
      </c>
      <c r="BC81" s="37">
        <f t="shared" si="153"/>
        <v>94950</v>
      </c>
      <c r="BD81" s="37">
        <f t="shared" si="153"/>
        <v>92250</v>
      </c>
      <c r="BE81" s="37">
        <f t="shared" si="153"/>
        <v>89550</v>
      </c>
      <c r="BF81" s="37">
        <f t="shared" si="153"/>
        <v>89550</v>
      </c>
      <c r="BG81" s="37">
        <f t="shared" si="153"/>
        <v>92250</v>
      </c>
      <c r="BH81" s="37">
        <f t="shared" si="153"/>
        <v>94950</v>
      </c>
      <c r="BI81" s="37">
        <f t="shared" si="153"/>
        <v>97650</v>
      </c>
      <c r="BJ81" s="37">
        <f t="shared" si="153"/>
        <v>100350</v>
      </c>
      <c r="BK81" s="37">
        <f t="shared" si="153"/>
        <v>103050</v>
      </c>
      <c r="BL81" s="37">
        <f t="shared" si="153"/>
        <v>68850</v>
      </c>
      <c r="BM81" s="37">
        <f t="shared" si="153"/>
        <v>66150</v>
      </c>
      <c r="BN81" s="37">
        <f t="shared" si="153"/>
        <v>63450</v>
      </c>
      <c r="BO81" s="37">
        <f t="shared" si="153"/>
        <v>60750</v>
      </c>
      <c r="BP81" s="37">
        <f t="shared" si="153"/>
        <v>58050</v>
      </c>
      <c r="BQ81" s="37">
        <f t="shared" ref="BQ81:CQ81" si="154">$C81*BQ3</f>
        <v>55350</v>
      </c>
      <c r="BR81" s="37">
        <f t="shared" si="154"/>
        <v>55350</v>
      </c>
      <c r="BS81" s="37">
        <f t="shared" si="154"/>
        <v>58050</v>
      </c>
      <c r="BT81" s="37">
        <f t="shared" si="154"/>
        <v>60750</v>
      </c>
      <c r="BU81" s="37">
        <f t="shared" si="154"/>
        <v>63450</v>
      </c>
      <c r="BV81" s="37">
        <f t="shared" si="154"/>
        <v>66150</v>
      </c>
      <c r="BW81" s="37">
        <f t="shared" si="154"/>
        <v>68850</v>
      </c>
      <c r="BX81" s="37">
        <f t="shared" si="154"/>
        <v>121050</v>
      </c>
      <c r="BY81" s="37">
        <f t="shared" si="154"/>
        <v>118350</v>
      </c>
      <c r="BZ81" s="37">
        <f t="shared" si="154"/>
        <v>115650</v>
      </c>
      <c r="CA81" s="37">
        <f t="shared" si="154"/>
        <v>112950</v>
      </c>
      <c r="CB81" s="37">
        <f t="shared" si="154"/>
        <v>110250</v>
      </c>
      <c r="CC81" s="37">
        <f t="shared" si="154"/>
        <v>107550</v>
      </c>
      <c r="CD81" s="37">
        <f t="shared" si="154"/>
        <v>107550</v>
      </c>
      <c r="CE81" s="37">
        <f t="shared" si="154"/>
        <v>110250</v>
      </c>
      <c r="CF81" s="37">
        <f t="shared" si="154"/>
        <v>112950</v>
      </c>
      <c r="CG81" s="37">
        <f t="shared" si="154"/>
        <v>115650</v>
      </c>
      <c r="CH81" s="37">
        <f t="shared" si="154"/>
        <v>118350</v>
      </c>
      <c r="CI81" s="37">
        <f t="shared" si="154"/>
        <v>121050</v>
      </c>
      <c r="CJ81" s="37">
        <f t="shared" si="154"/>
        <v>86850</v>
      </c>
      <c r="CK81" s="37">
        <f t="shared" si="154"/>
        <v>84150</v>
      </c>
      <c r="CL81" s="37">
        <f t="shared" si="154"/>
        <v>81450</v>
      </c>
      <c r="CM81" s="37">
        <f t="shared" si="154"/>
        <v>78750</v>
      </c>
      <c r="CN81" s="37">
        <f t="shared" si="154"/>
        <v>76050</v>
      </c>
      <c r="CO81" s="37">
        <f t="shared" si="154"/>
        <v>73350</v>
      </c>
      <c r="CP81" s="37">
        <f t="shared" si="154"/>
        <v>73350</v>
      </c>
      <c r="CQ81" s="37">
        <f t="shared" si="154"/>
        <v>76050</v>
      </c>
    </row>
    <row r="82" spans="2:95" x14ac:dyDescent="0.2">
      <c r="B82" s="4" t="s">
        <v>1149</v>
      </c>
      <c r="C82">
        <v>9</v>
      </c>
      <c r="D82" s="37">
        <f>$C82*D3</f>
        <v>67050</v>
      </c>
      <c r="E82" s="37">
        <f t="shared" ref="E82:BP82" si="155">$C82*E3</f>
        <v>64350</v>
      </c>
      <c r="F82" s="37">
        <f t="shared" si="155"/>
        <v>61650</v>
      </c>
      <c r="G82" s="37">
        <f t="shared" si="155"/>
        <v>58950</v>
      </c>
      <c r="H82" s="37">
        <f t="shared" si="155"/>
        <v>56250</v>
      </c>
      <c r="I82" s="37">
        <f t="shared" si="155"/>
        <v>53550</v>
      </c>
      <c r="J82" s="37">
        <f t="shared" si="155"/>
        <v>53550</v>
      </c>
      <c r="K82" s="37">
        <f t="shared" si="155"/>
        <v>56250</v>
      </c>
      <c r="L82" s="37">
        <f t="shared" si="155"/>
        <v>58950</v>
      </c>
      <c r="M82" s="37">
        <f t="shared" si="155"/>
        <v>61650</v>
      </c>
      <c r="N82" s="37">
        <f t="shared" si="155"/>
        <v>64350</v>
      </c>
      <c r="O82" s="37">
        <f t="shared" si="155"/>
        <v>67050</v>
      </c>
      <c r="P82" s="37">
        <f t="shared" si="155"/>
        <v>32850</v>
      </c>
      <c r="Q82" s="37">
        <f t="shared" si="155"/>
        <v>30150</v>
      </c>
      <c r="R82" s="37">
        <f t="shared" si="155"/>
        <v>27450</v>
      </c>
      <c r="S82" s="37">
        <f t="shared" si="155"/>
        <v>24750</v>
      </c>
      <c r="T82" s="37">
        <f t="shared" si="155"/>
        <v>22050</v>
      </c>
      <c r="U82" s="37">
        <f t="shared" si="155"/>
        <v>19350</v>
      </c>
      <c r="V82" s="37">
        <f t="shared" si="155"/>
        <v>19350</v>
      </c>
      <c r="W82" s="37">
        <f t="shared" si="155"/>
        <v>22050</v>
      </c>
      <c r="X82" s="37">
        <f t="shared" si="155"/>
        <v>24750</v>
      </c>
      <c r="Y82" s="37">
        <f t="shared" si="155"/>
        <v>27450</v>
      </c>
      <c r="Z82" s="37">
        <f t="shared" si="155"/>
        <v>30150</v>
      </c>
      <c r="AA82" s="37">
        <f t="shared" si="155"/>
        <v>32850</v>
      </c>
      <c r="AB82" s="37">
        <f t="shared" si="155"/>
        <v>94050</v>
      </c>
      <c r="AC82" s="37">
        <f t="shared" si="155"/>
        <v>91350</v>
      </c>
      <c r="AD82" s="37">
        <f t="shared" si="155"/>
        <v>88650</v>
      </c>
      <c r="AE82" s="37">
        <f t="shared" si="155"/>
        <v>85950</v>
      </c>
      <c r="AF82" s="37">
        <f t="shared" si="155"/>
        <v>83250</v>
      </c>
      <c r="AG82" s="37">
        <f t="shared" si="155"/>
        <v>80550</v>
      </c>
      <c r="AH82" s="37">
        <f t="shared" si="155"/>
        <v>80550</v>
      </c>
      <c r="AI82" s="37">
        <f t="shared" si="155"/>
        <v>83250</v>
      </c>
      <c r="AJ82" s="37">
        <f t="shared" si="155"/>
        <v>85950</v>
      </c>
      <c r="AK82" s="37">
        <f t="shared" si="155"/>
        <v>88650</v>
      </c>
      <c r="AL82" s="37">
        <f t="shared" si="155"/>
        <v>91350</v>
      </c>
      <c r="AM82" s="37">
        <f t="shared" si="155"/>
        <v>94050</v>
      </c>
      <c r="AN82" s="37">
        <f t="shared" si="155"/>
        <v>50850</v>
      </c>
      <c r="AO82" s="37">
        <f t="shared" si="155"/>
        <v>48150</v>
      </c>
      <c r="AP82" s="37">
        <f t="shared" si="155"/>
        <v>45450</v>
      </c>
      <c r="AQ82" s="37">
        <f t="shared" si="155"/>
        <v>42750</v>
      </c>
      <c r="AR82" s="37">
        <f t="shared" si="155"/>
        <v>40050</v>
      </c>
      <c r="AS82" s="37">
        <f t="shared" si="155"/>
        <v>37350</v>
      </c>
      <c r="AT82" s="37">
        <f t="shared" si="155"/>
        <v>37350</v>
      </c>
      <c r="AU82" s="37">
        <f t="shared" si="155"/>
        <v>40050</v>
      </c>
      <c r="AV82" s="37">
        <f t="shared" si="155"/>
        <v>42750</v>
      </c>
      <c r="AW82" s="37">
        <f t="shared" si="155"/>
        <v>45450</v>
      </c>
      <c r="AX82" s="37">
        <f t="shared" si="155"/>
        <v>48150</v>
      </c>
      <c r="AY82" s="37">
        <f t="shared" si="155"/>
        <v>50850</v>
      </c>
      <c r="AZ82" s="37">
        <f t="shared" si="155"/>
        <v>103050</v>
      </c>
      <c r="BA82" s="37">
        <f t="shared" si="155"/>
        <v>100350</v>
      </c>
      <c r="BB82" s="37">
        <f t="shared" si="155"/>
        <v>97650</v>
      </c>
      <c r="BC82" s="37">
        <f t="shared" si="155"/>
        <v>94950</v>
      </c>
      <c r="BD82" s="37">
        <f t="shared" si="155"/>
        <v>92250</v>
      </c>
      <c r="BE82" s="37">
        <f t="shared" si="155"/>
        <v>89550</v>
      </c>
      <c r="BF82" s="37">
        <f t="shared" si="155"/>
        <v>89550</v>
      </c>
      <c r="BG82" s="37">
        <f t="shared" si="155"/>
        <v>92250</v>
      </c>
      <c r="BH82" s="37">
        <f t="shared" si="155"/>
        <v>94950</v>
      </c>
      <c r="BI82" s="37">
        <f t="shared" si="155"/>
        <v>97650</v>
      </c>
      <c r="BJ82" s="37">
        <f t="shared" si="155"/>
        <v>100350</v>
      </c>
      <c r="BK82" s="37">
        <f t="shared" si="155"/>
        <v>103050</v>
      </c>
      <c r="BL82" s="37">
        <f t="shared" si="155"/>
        <v>68850</v>
      </c>
      <c r="BM82" s="37">
        <f t="shared" si="155"/>
        <v>66150</v>
      </c>
      <c r="BN82" s="37">
        <f t="shared" si="155"/>
        <v>63450</v>
      </c>
      <c r="BO82" s="37">
        <f t="shared" si="155"/>
        <v>60750</v>
      </c>
      <c r="BP82" s="37">
        <f t="shared" si="155"/>
        <v>58050</v>
      </c>
      <c r="BQ82" s="37">
        <f t="shared" ref="BQ82:CQ82" si="156">$C82*BQ3</f>
        <v>55350</v>
      </c>
      <c r="BR82" s="37">
        <f t="shared" si="156"/>
        <v>55350</v>
      </c>
      <c r="BS82" s="37">
        <f t="shared" si="156"/>
        <v>58050</v>
      </c>
      <c r="BT82" s="37">
        <f t="shared" si="156"/>
        <v>60750</v>
      </c>
      <c r="BU82" s="37">
        <f t="shared" si="156"/>
        <v>63450</v>
      </c>
      <c r="BV82" s="37">
        <f t="shared" si="156"/>
        <v>66150</v>
      </c>
      <c r="BW82" s="37">
        <f t="shared" si="156"/>
        <v>68850</v>
      </c>
      <c r="BX82" s="37">
        <f t="shared" si="156"/>
        <v>121050</v>
      </c>
      <c r="BY82" s="37">
        <f t="shared" si="156"/>
        <v>118350</v>
      </c>
      <c r="BZ82" s="37">
        <f t="shared" si="156"/>
        <v>115650</v>
      </c>
      <c r="CA82" s="37">
        <f t="shared" si="156"/>
        <v>112950</v>
      </c>
      <c r="CB82" s="37">
        <f t="shared" si="156"/>
        <v>110250</v>
      </c>
      <c r="CC82" s="37">
        <f t="shared" si="156"/>
        <v>107550</v>
      </c>
      <c r="CD82" s="37">
        <f t="shared" si="156"/>
        <v>107550</v>
      </c>
      <c r="CE82" s="37">
        <f t="shared" si="156"/>
        <v>110250</v>
      </c>
      <c r="CF82" s="37">
        <f t="shared" si="156"/>
        <v>112950</v>
      </c>
      <c r="CG82" s="37">
        <f t="shared" si="156"/>
        <v>115650</v>
      </c>
      <c r="CH82" s="37">
        <f t="shared" si="156"/>
        <v>118350</v>
      </c>
      <c r="CI82" s="37">
        <f t="shared" si="156"/>
        <v>121050</v>
      </c>
      <c r="CJ82" s="37">
        <f t="shared" si="156"/>
        <v>86850</v>
      </c>
      <c r="CK82" s="37">
        <f t="shared" si="156"/>
        <v>84150</v>
      </c>
      <c r="CL82" s="37">
        <f t="shared" si="156"/>
        <v>81450</v>
      </c>
      <c r="CM82" s="37">
        <f t="shared" si="156"/>
        <v>78750</v>
      </c>
      <c r="CN82" s="37">
        <f t="shared" si="156"/>
        <v>76050</v>
      </c>
      <c r="CO82" s="37">
        <f t="shared" si="156"/>
        <v>73350</v>
      </c>
      <c r="CP82" s="37">
        <f t="shared" si="156"/>
        <v>73350</v>
      </c>
      <c r="CQ82" s="37">
        <f t="shared" si="156"/>
        <v>76050</v>
      </c>
    </row>
    <row r="83" spans="2:95" x14ac:dyDescent="0.2">
      <c r="B83" s="4" t="s">
        <v>1150</v>
      </c>
      <c r="C83">
        <v>9</v>
      </c>
      <c r="D83" s="37">
        <f>$C83*D3</f>
        <v>67050</v>
      </c>
      <c r="E83" s="37">
        <f t="shared" ref="E83:BP83" si="157">$C83*E3</f>
        <v>64350</v>
      </c>
      <c r="F83" s="37">
        <f t="shared" si="157"/>
        <v>61650</v>
      </c>
      <c r="G83" s="37">
        <f t="shared" si="157"/>
        <v>58950</v>
      </c>
      <c r="H83" s="37">
        <f t="shared" si="157"/>
        <v>56250</v>
      </c>
      <c r="I83" s="37">
        <f t="shared" si="157"/>
        <v>53550</v>
      </c>
      <c r="J83" s="37">
        <f t="shared" si="157"/>
        <v>53550</v>
      </c>
      <c r="K83" s="37">
        <f t="shared" si="157"/>
        <v>56250</v>
      </c>
      <c r="L83" s="37">
        <f t="shared" si="157"/>
        <v>58950</v>
      </c>
      <c r="M83" s="37">
        <f t="shared" si="157"/>
        <v>61650</v>
      </c>
      <c r="N83" s="37">
        <f t="shared" si="157"/>
        <v>64350</v>
      </c>
      <c r="O83" s="37">
        <f t="shared" si="157"/>
        <v>67050</v>
      </c>
      <c r="P83" s="37">
        <f t="shared" si="157"/>
        <v>32850</v>
      </c>
      <c r="Q83" s="37">
        <f t="shared" si="157"/>
        <v>30150</v>
      </c>
      <c r="R83" s="37">
        <f t="shared" si="157"/>
        <v>27450</v>
      </c>
      <c r="S83" s="37">
        <f t="shared" si="157"/>
        <v>24750</v>
      </c>
      <c r="T83" s="37">
        <f t="shared" si="157"/>
        <v>22050</v>
      </c>
      <c r="U83" s="37">
        <f t="shared" si="157"/>
        <v>19350</v>
      </c>
      <c r="V83" s="37">
        <f t="shared" si="157"/>
        <v>19350</v>
      </c>
      <c r="W83" s="37">
        <f t="shared" si="157"/>
        <v>22050</v>
      </c>
      <c r="X83" s="37">
        <f t="shared" si="157"/>
        <v>24750</v>
      </c>
      <c r="Y83" s="37">
        <f t="shared" si="157"/>
        <v>27450</v>
      </c>
      <c r="Z83" s="37">
        <f t="shared" si="157"/>
        <v>30150</v>
      </c>
      <c r="AA83" s="37">
        <f t="shared" si="157"/>
        <v>32850</v>
      </c>
      <c r="AB83" s="37">
        <f t="shared" si="157"/>
        <v>94050</v>
      </c>
      <c r="AC83" s="37">
        <f t="shared" si="157"/>
        <v>91350</v>
      </c>
      <c r="AD83" s="37">
        <f t="shared" si="157"/>
        <v>88650</v>
      </c>
      <c r="AE83" s="37">
        <f t="shared" si="157"/>
        <v>85950</v>
      </c>
      <c r="AF83" s="37">
        <f t="shared" si="157"/>
        <v>83250</v>
      </c>
      <c r="AG83" s="37">
        <f t="shared" si="157"/>
        <v>80550</v>
      </c>
      <c r="AH83" s="37">
        <f t="shared" si="157"/>
        <v>80550</v>
      </c>
      <c r="AI83" s="37">
        <f t="shared" si="157"/>
        <v>83250</v>
      </c>
      <c r="AJ83" s="37">
        <f t="shared" si="157"/>
        <v>85950</v>
      </c>
      <c r="AK83" s="37">
        <f t="shared" si="157"/>
        <v>88650</v>
      </c>
      <c r="AL83" s="37">
        <f t="shared" si="157"/>
        <v>91350</v>
      </c>
      <c r="AM83" s="37">
        <f t="shared" si="157"/>
        <v>94050</v>
      </c>
      <c r="AN83" s="37">
        <f t="shared" si="157"/>
        <v>50850</v>
      </c>
      <c r="AO83" s="37">
        <f t="shared" si="157"/>
        <v>48150</v>
      </c>
      <c r="AP83" s="37">
        <f t="shared" si="157"/>
        <v>45450</v>
      </c>
      <c r="AQ83" s="37">
        <f t="shared" si="157"/>
        <v>42750</v>
      </c>
      <c r="AR83" s="37">
        <f t="shared" si="157"/>
        <v>40050</v>
      </c>
      <c r="AS83" s="37">
        <f t="shared" si="157"/>
        <v>37350</v>
      </c>
      <c r="AT83" s="37">
        <f t="shared" si="157"/>
        <v>37350</v>
      </c>
      <c r="AU83" s="37">
        <f t="shared" si="157"/>
        <v>40050</v>
      </c>
      <c r="AV83" s="37">
        <f t="shared" si="157"/>
        <v>42750</v>
      </c>
      <c r="AW83" s="37">
        <f t="shared" si="157"/>
        <v>45450</v>
      </c>
      <c r="AX83" s="37">
        <f t="shared" si="157"/>
        <v>48150</v>
      </c>
      <c r="AY83" s="37">
        <f t="shared" si="157"/>
        <v>50850</v>
      </c>
      <c r="AZ83" s="37">
        <f t="shared" si="157"/>
        <v>103050</v>
      </c>
      <c r="BA83" s="37">
        <f t="shared" si="157"/>
        <v>100350</v>
      </c>
      <c r="BB83" s="37">
        <f t="shared" si="157"/>
        <v>97650</v>
      </c>
      <c r="BC83" s="37">
        <f t="shared" si="157"/>
        <v>94950</v>
      </c>
      <c r="BD83" s="37">
        <f t="shared" si="157"/>
        <v>92250</v>
      </c>
      <c r="BE83" s="37">
        <f t="shared" si="157"/>
        <v>89550</v>
      </c>
      <c r="BF83" s="37">
        <f t="shared" si="157"/>
        <v>89550</v>
      </c>
      <c r="BG83" s="37">
        <f t="shared" si="157"/>
        <v>92250</v>
      </c>
      <c r="BH83" s="37">
        <f t="shared" si="157"/>
        <v>94950</v>
      </c>
      <c r="BI83" s="37">
        <f t="shared" si="157"/>
        <v>97650</v>
      </c>
      <c r="BJ83" s="37">
        <f t="shared" si="157"/>
        <v>100350</v>
      </c>
      <c r="BK83" s="37">
        <f t="shared" si="157"/>
        <v>103050</v>
      </c>
      <c r="BL83" s="37">
        <f t="shared" si="157"/>
        <v>68850</v>
      </c>
      <c r="BM83" s="37">
        <f t="shared" si="157"/>
        <v>66150</v>
      </c>
      <c r="BN83" s="37">
        <f t="shared" si="157"/>
        <v>63450</v>
      </c>
      <c r="BO83" s="37">
        <f t="shared" si="157"/>
        <v>60750</v>
      </c>
      <c r="BP83" s="37">
        <f t="shared" si="157"/>
        <v>58050</v>
      </c>
      <c r="BQ83" s="37">
        <f t="shared" ref="BQ83:CQ83" si="158">$C83*BQ3</f>
        <v>55350</v>
      </c>
      <c r="BR83" s="37">
        <f t="shared" si="158"/>
        <v>55350</v>
      </c>
      <c r="BS83" s="37">
        <f t="shared" si="158"/>
        <v>58050</v>
      </c>
      <c r="BT83" s="37">
        <f t="shared" si="158"/>
        <v>60750</v>
      </c>
      <c r="BU83" s="37">
        <f t="shared" si="158"/>
        <v>63450</v>
      </c>
      <c r="BV83" s="37">
        <f t="shared" si="158"/>
        <v>66150</v>
      </c>
      <c r="BW83" s="37">
        <f t="shared" si="158"/>
        <v>68850</v>
      </c>
      <c r="BX83" s="37">
        <f t="shared" si="158"/>
        <v>121050</v>
      </c>
      <c r="BY83" s="37">
        <f t="shared" si="158"/>
        <v>118350</v>
      </c>
      <c r="BZ83" s="37">
        <f t="shared" si="158"/>
        <v>115650</v>
      </c>
      <c r="CA83" s="37">
        <f t="shared" si="158"/>
        <v>112950</v>
      </c>
      <c r="CB83" s="37">
        <f t="shared" si="158"/>
        <v>110250</v>
      </c>
      <c r="CC83" s="37">
        <f t="shared" si="158"/>
        <v>107550</v>
      </c>
      <c r="CD83" s="37">
        <f t="shared" si="158"/>
        <v>107550</v>
      </c>
      <c r="CE83" s="37">
        <f t="shared" si="158"/>
        <v>110250</v>
      </c>
      <c r="CF83" s="37">
        <f t="shared" si="158"/>
        <v>112950</v>
      </c>
      <c r="CG83" s="37">
        <f t="shared" si="158"/>
        <v>115650</v>
      </c>
      <c r="CH83" s="37">
        <f t="shared" si="158"/>
        <v>118350</v>
      </c>
      <c r="CI83" s="37">
        <f t="shared" si="158"/>
        <v>121050</v>
      </c>
      <c r="CJ83" s="37">
        <f t="shared" si="158"/>
        <v>86850</v>
      </c>
      <c r="CK83" s="37">
        <f t="shared" si="158"/>
        <v>84150</v>
      </c>
      <c r="CL83" s="37">
        <f t="shared" si="158"/>
        <v>81450</v>
      </c>
      <c r="CM83" s="37">
        <f t="shared" si="158"/>
        <v>78750</v>
      </c>
      <c r="CN83" s="37">
        <f t="shared" si="158"/>
        <v>76050</v>
      </c>
      <c r="CO83" s="37">
        <f t="shared" si="158"/>
        <v>73350</v>
      </c>
      <c r="CP83" s="37">
        <f t="shared" si="158"/>
        <v>73350</v>
      </c>
      <c r="CQ83" s="37">
        <f t="shared" si="158"/>
        <v>76050</v>
      </c>
    </row>
    <row r="84" spans="2:95" x14ac:dyDescent="0.2">
      <c r="B84" s="4" t="s">
        <v>1151</v>
      </c>
      <c r="C84">
        <v>9</v>
      </c>
      <c r="D84" s="37">
        <f>$C84*D3</f>
        <v>67050</v>
      </c>
      <c r="E84" s="37">
        <f t="shared" ref="E84:BP84" si="159">$C84*E3</f>
        <v>64350</v>
      </c>
      <c r="F84" s="37">
        <f t="shared" si="159"/>
        <v>61650</v>
      </c>
      <c r="G84" s="37">
        <f t="shared" si="159"/>
        <v>58950</v>
      </c>
      <c r="H84" s="37">
        <f t="shared" si="159"/>
        <v>56250</v>
      </c>
      <c r="I84" s="37">
        <f t="shared" si="159"/>
        <v>53550</v>
      </c>
      <c r="J84" s="37">
        <f t="shared" si="159"/>
        <v>53550</v>
      </c>
      <c r="K84" s="37">
        <f t="shared" si="159"/>
        <v>56250</v>
      </c>
      <c r="L84" s="37">
        <f t="shared" si="159"/>
        <v>58950</v>
      </c>
      <c r="M84" s="37">
        <f t="shared" si="159"/>
        <v>61650</v>
      </c>
      <c r="N84" s="37">
        <f t="shared" si="159"/>
        <v>64350</v>
      </c>
      <c r="O84" s="37">
        <f t="shared" si="159"/>
        <v>67050</v>
      </c>
      <c r="P84" s="37">
        <f t="shared" si="159"/>
        <v>32850</v>
      </c>
      <c r="Q84" s="37">
        <f t="shared" si="159"/>
        <v>30150</v>
      </c>
      <c r="R84" s="37">
        <f t="shared" si="159"/>
        <v>27450</v>
      </c>
      <c r="S84" s="37">
        <f t="shared" si="159"/>
        <v>24750</v>
      </c>
      <c r="T84" s="37">
        <f t="shared" si="159"/>
        <v>22050</v>
      </c>
      <c r="U84" s="37">
        <f t="shared" si="159"/>
        <v>19350</v>
      </c>
      <c r="V84" s="37">
        <f t="shared" si="159"/>
        <v>19350</v>
      </c>
      <c r="W84" s="37">
        <f t="shared" si="159"/>
        <v>22050</v>
      </c>
      <c r="X84" s="37">
        <f t="shared" si="159"/>
        <v>24750</v>
      </c>
      <c r="Y84" s="37">
        <f t="shared" si="159"/>
        <v>27450</v>
      </c>
      <c r="Z84" s="37">
        <f t="shared" si="159"/>
        <v>30150</v>
      </c>
      <c r="AA84" s="37">
        <f t="shared" si="159"/>
        <v>32850</v>
      </c>
      <c r="AB84" s="37">
        <f t="shared" si="159"/>
        <v>94050</v>
      </c>
      <c r="AC84" s="37">
        <f t="shared" si="159"/>
        <v>91350</v>
      </c>
      <c r="AD84" s="37">
        <f t="shared" si="159"/>
        <v>88650</v>
      </c>
      <c r="AE84" s="37">
        <f t="shared" si="159"/>
        <v>85950</v>
      </c>
      <c r="AF84" s="37">
        <f t="shared" si="159"/>
        <v>83250</v>
      </c>
      <c r="AG84" s="37">
        <f t="shared" si="159"/>
        <v>80550</v>
      </c>
      <c r="AH84" s="37">
        <f t="shared" si="159"/>
        <v>80550</v>
      </c>
      <c r="AI84" s="37">
        <f t="shared" si="159"/>
        <v>83250</v>
      </c>
      <c r="AJ84" s="37">
        <f t="shared" si="159"/>
        <v>85950</v>
      </c>
      <c r="AK84" s="37">
        <f t="shared" si="159"/>
        <v>88650</v>
      </c>
      <c r="AL84" s="37">
        <f t="shared" si="159"/>
        <v>91350</v>
      </c>
      <c r="AM84" s="37">
        <f t="shared" si="159"/>
        <v>94050</v>
      </c>
      <c r="AN84" s="37">
        <f t="shared" si="159"/>
        <v>50850</v>
      </c>
      <c r="AO84" s="37">
        <f t="shared" si="159"/>
        <v>48150</v>
      </c>
      <c r="AP84" s="37">
        <f t="shared" si="159"/>
        <v>45450</v>
      </c>
      <c r="AQ84" s="37">
        <f t="shared" si="159"/>
        <v>42750</v>
      </c>
      <c r="AR84" s="37">
        <f t="shared" si="159"/>
        <v>40050</v>
      </c>
      <c r="AS84" s="37">
        <f t="shared" si="159"/>
        <v>37350</v>
      </c>
      <c r="AT84" s="37">
        <f t="shared" si="159"/>
        <v>37350</v>
      </c>
      <c r="AU84" s="37">
        <f t="shared" si="159"/>
        <v>40050</v>
      </c>
      <c r="AV84" s="37">
        <f t="shared" si="159"/>
        <v>42750</v>
      </c>
      <c r="AW84" s="37">
        <f t="shared" si="159"/>
        <v>45450</v>
      </c>
      <c r="AX84" s="37">
        <f t="shared" si="159"/>
        <v>48150</v>
      </c>
      <c r="AY84" s="37">
        <f t="shared" si="159"/>
        <v>50850</v>
      </c>
      <c r="AZ84" s="37">
        <f t="shared" si="159"/>
        <v>103050</v>
      </c>
      <c r="BA84" s="37">
        <f t="shared" si="159"/>
        <v>100350</v>
      </c>
      <c r="BB84" s="37">
        <f t="shared" si="159"/>
        <v>97650</v>
      </c>
      <c r="BC84" s="37">
        <f t="shared" si="159"/>
        <v>94950</v>
      </c>
      <c r="BD84" s="37">
        <f t="shared" si="159"/>
        <v>92250</v>
      </c>
      <c r="BE84" s="37">
        <f t="shared" si="159"/>
        <v>89550</v>
      </c>
      <c r="BF84" s="37">
        <f t="shared" si="159"/>
        <v>89550</v>
      </c>
      <c r="BG84" s="37">
        <f t="shared" si="159"/>
        <v>92250</v>
      </c>
      <c r="BH84" s="37">
        <f t="shared" si="159"/>
        <v>94950</v>
      </c>
      <c r="BI84" s="37">
        <f t="shared" si="159"/>
        <v>97650</v>
      </c>
      <c r="BJ84" s="37">
        <f t="shared" si="159"/>
        <v>100350</v>
      </c>
      <c r="BK84" s="37">
        <f t="shared" si="159"/>
        <v>103050</v>
      </c>
      <c r="BL84" s="37">
        <f t="shared" si="159"/>
        <v>68850</v>
      </c>
      <c r="BM84" s="37">
        <f t="shared" si="159"/>
        <v>66150</v>
      </c>
      <c r="BN84" s="37">
        <f t="shared" si="159"/>
        <v>63450</v>
      </c>
      <c r="BO84" s="37">
        <f t="shared" si="159"/>
        <v>60750</v>
      </c>
      <c r="BP84" s="37">
        <f t="shared" si="159"/>
        <v>58050</v>
      </c>
      <c r="BQ84" s="37">
        <f t="shared" ref="BQ84:CQ84" si="160">$C84*BQ3</f>
        <v>55350</v>
      </c>
      <c r="BR84" s="37">
        <f t="shared" si="160"/>
        <v>55350</v>
      </c>
      <c r="BS84" s="37">
        <f t="shared" si="160"/>
        <v>58050</v>
      </c>
      <c r="BT84" s="37">
        <f t="shared" si="160"/>
        <v>60750</v>
      </c>
      <c r="BU84" s="37">
        <f t="shared" si="160"/>
        <v>63450</v>
      </c>
      <c r="BV84" s="37">
        <f t="shared" si="160"/>
        <v>66150</v>
      </c>
      <c r="BW84" s="37">
        <f t="shared" si="160"/>
        <v>68850</v>
      </c>
      <c r="BX84" s="37">
        <f t="shared" si="160"/>
        <v>121050</v>
      </c>
      <c r="BY84" s="37">
        <f t="shared" si="160"/>
        <v>118350</v>
      </c>
      <c r="BZ84" s="37">
        <f t="shared" si="160"/>
        <v>115650</v>
      </c>
      <c r="CA84" s="37">
        <f t="shared" si="160"/>
        <v>112950</v>
      </c>
      <c r="CB84" s="37">
        <f t="shared" si="160"/>
        <v>110250</v>
      </c>
      <c r="CC84" s="37">
        <f t="shared" si="160"/>
        <v>107550</v>
      </c>
      <c r="CD84" s="37">
        <f t="shared" si="160"/>
        <v>107550</v>
      </c>
      <c r="CE84" s="37">
        <f t="shared" si="160"/>
        <v>110250</v>
      </c>
      <c r="CF84" s="37">
        <f t="shared" si="160"/>
        <v>112950</v>
      </c>
      <c r="CG84" s="37">
        <f t="shared" si="160"/>
        <v>115650</v>
      </c>
      <c r="CH84" s="37">
        <f t="shared" si="160"/>
        <v>118350</v>
      </c>
      <c r="CI84" s="37">
        <f t="shared" si="160"/>
        <v>121050</v>
      </c>
      <c r="CJ84" s="37">
        <f t="shared" si="160"/>
        <v>86850</v>
      </c>
      <c r="CK84" s="37">
        <f t="shared" si="160"/>
        <v>84150</v>
      </c>
      <c r="CL84" s="37">
        <f t="shared" si="160"/>
        <v>81450</v>
      </c>
      <c r="CM84" s="37">
        <f t="shared" si="160"/>
        <v>78750</v>
      </c>
      <c r="CN84" s="37">
        <f t="shared" si="160"/>
        <v>76050</v>
      </c>
      <c r="CO84" s="37">
        <f t="shared" si="160"/>
        <v>73350</v>
      </c>
      <c r="CP84" s="37">
        <f t="shared" si="160"/>
        <v>73350</v>
      </c>
      <c r="CQ84" s="37">
        <f t="shared" si="160"/>
        <v>76050</v>
      </c>
    </row>
    <row r="85" spans="2:95" x14ac:dyDescent="0.2">
      <c r="B85" s="4" t="s">
        <v>1152</v>
      </c>
      <c r="C85">
        <v>9</v>
      </c>
      <c r="D85" s="37">
        <f>$C85*D3</f>
        <v>67050</v>
      </c>
      <c r="E85" s="37">
        <f t="shared" ref="E85:BP85" si="161">$C85*E3</f>
        <v>64350</v>
      </c>
      <c r="F85" s="37">
        <f t="shared" si="161"/>
        <v>61650</v>
      </c>
      <c r="G85" s="37">
        <f t="shared" si="161"/>
        <v>58950</v>
      </c>
      <c r="H85" s="37">
        <f t="shared" si="161"/>
        <v>56250</v>
      </c>
      <c r="I85" s="37">
        <f t="shared" si="161"/>
        <v>53550</v>
      </c>
      <c r="J85" s="37">
        <f t="shared" si="161"/>
        <v>53550</v>
      </c>
      <c r="K85" s="37">
        <f t="shared" si="161"/>
        <v>56250</v>
      </c>
      <c r="L85" s="37">
        <f t="shared" si="161"/>
        <v>58950</v>
      </c>
      <c r="M85" s="37">
        <f t="shared" si="161"/>
        <v>61650</v>
      </c>
      <c r="N85" s="37">
        <f t="shared" si="161"/>
        <v>64350</v>
      </c>
      <c r="O85" s="37">
        <f t="shared" si="161"/>
        <v>67050</v>
      </c>
      <c r="P85" s="37">
        <f t="shared" si="161"/>
        <v>32850</v>
      </c>
      <c r="Q85" s="37">
        <f t="shared" si="161"/>
        <v>30150</v>
      </c>
      <c r="R85" s="37">
        <f t="shared" si="161"/>
        <v>27450</v>
      </c>
      <c r="S85" s="37">
        <f t="shared" si="161"/>
        <v>24750</v>
      </c>
      <c r="T85" s="37">
        <f t="shared" si="161"/>
        <v>22050</v>
      </c>
      <c r="U85" s="37">
        <f t="shared" si="161"/>
        <v>19350</v>
      </c>
      <c r="V85" s="37">
        <f t="shared" si="161"/>
        <v>19350</v>
      </c>
      <c r="W85" s="37">
        <f t="shared" si="161"/>
        <v>22050</v>
      </c>
      <c r="X85" s="37">
        <f t="shared" si="161"/>
        <v>24750</v>
      </c>
      <c r="Y85" s="37">
        <f t="shared" si="161"/>
        <v>27450</v>
      </c>
      <c r="Z85" s="37">
        <f t="shared" si="161"/>
        <v>30150</v>
      </c>
      <c r="AA85" s="37">
        <f t="shared" si="161"/>
        <v>32850</v>
      </c>
      <c r="AB85" s="37">
        <f t="shared" si="161"/>
        <v>94050</v>
      </c>
      <c r="AC85" s="37">
        <f t="shared" si="161"/>
        <v>91350</v>
      </c>
      <c r="AD85" s="37">
        <f t="shared" si="161"/>
        <v>88650</v>
      </c>
      <c r="AE85" s="37">
        <f t="shared" si="161"/>
        <v>85950</v>
      </c>
      <c r="AF85" s="37">
        <f t="shared" si="161"/>
        <v>83250</v>
      </c>
      <c r="AG85" s="37">
        <f t="shared" si="161"/>
        <v>80550</v>
      </c>
      <c r="AH85" s="37">
        <f t="shared" si="161"/>
        <v>80550</v>
      </c>
      <c r="AI85" s="37">
        <f t="shared" si="161"/>
        <v>83250</v>
      </c>
      <c r="AJ85" s="37">
        <f t="shared" si="161"/>
        <v>85950</v>
      </c>
      <c r="AK85" s="37">
        <f t="shared" si="161"/>
        <v>88650</v>
      </c>
      <c r="AL85" s="37">
        <f t="shared" si="161"/>
        <v>91350</v>
      </c>
      <c r="AM85" s="37">
        <f t="shared" si="161"/>
        <v>94050</v>
      </c>
      <c r="AN85" s="37">
        <f t="shared" si="161"/>
        <v>50850</v>
      </c>
      <c r="AO85" s="37">
        <f t="shared" si="161"/>
        <v>48150</v>
      </c>
      <c r="AP85" s="37">
        <f t="shared" si="161"/>
        <v>45450</v>
      </c>
      <c r="AQ85" s="37">
        <f t="shared" si="161"/>
        <v>42750</v>
      </c>
      <c r="AR85" s="37">
        <f t="shared" si="161"/>
        <v>40050</v>
      </c>
      <c r="AS85" s="37">
        <f t="shared" si="161"/>
        <v>37350</v>
      </c>
      <c r="AT85" s="37">
        <f t="shared" si="161"/>
        <v>37350</v>
      </c>
      <c r="AU85" s="37">
        <f t="shared" si="161"/>
        <v>40050</v>
      </c>
      <c r="AV85" s="37">
        <f t="shared" si="161"/>
        <v>42750</v>
      </c>
      <c r="AW85" s="37">
        <f t="shared" si="161"/>
        <v>45450</v>
      </c>
      <c r="AX85" s="37">
        <f t="shared" si="161"/>
        <v>48150</v>
      </c>
      <c r="AY85" s="37">
        <f t="shared" si="161"/>
        <v>50850</v>
      </c>
      <c r="AZ85" s="37">
        <f t="shared" si="161"/>
        <v>103050</v>
      </c>
      <c r="BA85" s="37">
        <f t="shared" si="161"/>
        <v>100350</v>
      </c>
      <c r="BB85" s="37">
        <f t="shared" si="161"/>
        <v>97650</v>
      </c>
      <c r="BC85" s="37">
        <f t="shared" si="161"/>
        <v>94950</v>
      </c>
      <c r="BD85" s="37">
        <f t="shared" si="161"/>
        <v>92250</v>
      </c>
      <c r="BE85" s="37">
        <f t="shared" si="161"/>
        <v>89550</v>
      </c>
      <c r="BF85" s="37">
        <f t="shared" si="161"/>
        <v>89550</v>
      </c>
      <c r="BG85" s="37">
        <f t="shared" si="161"/>
        <v>92250</v>
      </c>
      <c r="BH85" s="37">
        <f t="shared" si="161"/>
        <v>94950</v>
      </c>
      <c r="BI85" s="37">
        <f t="shared" si="161"/>
        <v>97650</v>
      </c>
      <c r="BJ85" s="37">
        <f t="shared" si="161"/>
        <v>100350</v>
      </c>
      <c r="BK85" s="37">
        <f t="shared" si="161"/>
        <v>103050</v>
      </c>
      <c r="BL85" s="37">
        <f t="shared" si="161"/>
        <v>68850</v>
      </c>
      <c r="BM85" s="37">
        <f t="shared" si="161"/>
        <v>66150</v>
      </c>
      <c r="BN85" s="37">
        <f t="shared" si="161"/>
        <v>63450</v>
      </c>
      <c r="BO85" s="37">
        <f t="shared" si="161"/>
        <v>60750</v>
      </c>
      <c r="BP85" s="37">
        <f t="shared" si="161"/>
        <v>58050</v>
      </c>
      <c r="BQ85" s="37">
        <f t="shared" ref="BQ85:CQ85" si="162">$C85*BQ3</f>
        <v>55350</v>
      </c>
      <c r="BR85" s="37">
        <f t="shared" si="162"/>
        <v>55350</v>
      </c>
      <c r="BS85" s="37">
        <f t="shared" si="162"/>
        <v>58050</v>
      </c>
      <c r="BT85" s="37">
        <f t="shared" si="162"/>
        <v>60750</v>
      </c>
      <c r="BU85" s="37">
        <f t="shared" si="162"/>
        <v>63450</v>
      </c>
      <c r="BV85" s="37">
        <f t="shared" si="162"/>
        <v>66150</v>
      </c>
      <c r="BW85" s="37">
        <f t="shared" si="162"/>
        <v>68850</v>
      </c>
      <c r="BX85" s="37">
        <f t="shared" si="162"/>
        <v>121050</v>
      </c>
      <c r="BY85" s="37">
        <f t="shared" si="162"/>
        <v>118350</v>
      </c>
      <c r="BZ85" s="37">
        <f t="shared" si="162"/>
        <v>115650</v>
      </c>
      <c r="CA85" s="37">
        <f t="shared" si="162"/>
        <v>112950</v>
      </c>
      <c r="CB85" s="37">
        <f t="shared" si="162"/>
        <v>110250</v>
      </c>
      <c r="CC85" s="37">
        <f t="shared" si="162"/>
        <v>107550</v>
      </c>
      <c r="CD85" s="37">
        <f t="shared" si="162"/>
        <v>107550</v>
      </c>
      <c r="CE85" s="37">
        <f t="shared" si="162"/>
        <v>110250</v>
      </c>
      <c r="CF85" s="37">
        <f t="shared" si="162"/>
        <v>112950</v>
      </c>
      <c r="CG85" s="37">
        <f t="shared" si="162"/>
        <v>115650</v>
      </c>
      <c r="CH85" s="37">
        <f t="shared" si="162"/>
        <v>118350</v>
      </c>
      <c r="CI85" s="37">
        <f t="shared" si="162"/>
        <v>121050</v>
      </c>
      <c r="CJ85" s="37">
        <f t="shared" si="162"/>
        <v>86850</v>
      </c>
      <c r="CK85" s="37">
        <f t="shared" si="162"/>
        <v>84150</v>
      </c>
      <c r="CL85" s="37">
        <f t="shared" si="162"/>
        <v>81450</v>
      </c>
      <c r="CM85" s="37">
        <f t="shared" si="162"/>
        <v>78750</v>
      </c>
      <c r="CN85" s="37">
        <f t="shared" si="162"/>
        <v>76050</v>
      </c>
      <c r="CO85" s="37">
        <f t="shared" si="162"/>
        <v>73350</v>
      </c>
      <c r="CP85" s="37">
        <f t="shared" si="162"/>
        <v>73350</v>
      </c>
      <c r="CQ85" s="37">
        <f t="shared" si="162"/>
        <v>76050</v>
      </c>
    </row>
    <row r="86" spans="2:95" x14ac:dyDescent="0.2">
      <c r="B86" s="4" t="s">
        <v>1153</v>
      </c>
      <c r="C86">
        <v>9</v>
      </c>
      <c r="D86" s="37">
        <f>$C86*D3</f>
        <v>67050</v>
      </c>
      <c r="E86" s="37">
        <f t="shared" ref="E86:BP86" si="163">$C86*E3</f>
        <v>64350</v>
      </c>
      <c r="F86" s="37">
        <f t="shared" si="163"/>
        <v>61650</v>
      </c>
      <c r="G86" s="37">
        <f t="shared" si="163"/>
        <v>58950</v>
      </c>
      <c r="H86" s="37">
        <f t="shared" si="163"/>
        <v>56250</v>
      </c>
      <c r="I86" s="37">
        <f t="shared" si="163"/>
        <v>53550</v>
      </c>
      <c r="J86" s="37">
        <f t="shared" si="163"/>
        <v>53550</v>
      </c>
      <c r="K86" s="37">
        <f t="shared" si="163"/>
        <v>56250</v>
      </c>
      <c r="L86" s="37">
        <f t="shared" si="163"/>
        <v>58950</v>
      </c>
      <c r="M86" s="37">
        <f t="shared" si="163"/>
        <v>61650</v>
      </c>
      <c r="N86" s="37">
        <f t="shared" si="163"/>
        <v>64350</v>
      </c>
      <c r="O86" s="37">
        <f t="shared" si="163"/>
        <v>67050</v>
      </c>
      <c r="P86" s="37">
        <f t="shared" si="163"/>
        <v>32850</v>
      </c>
      <c r="Q86" s="37">
        <f t="shared" si="163"/>
        <v>30150</v>
      </c>
      <c r="R86" s="37">
        <f t="shared" si="163"/>
        <v>27450</v>
      </c>
      <c r="S86" s="37">
        <f t="shared" si="163"/>
        <v>24750</v>
      </c>
      <c r="T86" s="37">
        <f t="shared" si="163"/>
        <v>22050</v>
      </c>
      <c r="U86" s="37">
        <f t="shared" si="163"/>
        <v>19350</v>
      </c>
      <c r="V86" s="37">
        <f t="shared" si="163"/>
        <v>19350</v>
      </c>
      <c r="W86" s="37">
        <f t="shared" si="163"/>
        <v>22050</v>
      </c>
      <c r="X86" s="37">
        <f t="shared" si="163"/>
        <v>24750</v>
      </c>
      <c r="Y86" s="37">
        <f t="shared" si="163"/>
        <v>27450</v>
      </c>
      <c r="Z86" s="37">
        <f t="shared" si="163"/>
        <v>30150</v>
      </c>
      <c r="AA86" s="37">
        <f t="shared" si="163"/>
        <v>32850</v>
      </c>
      <c r="AB86" s="37">
        <f t="shared" si="163"/>
        <v>94050</v>
      </c>
      <c r="AC86" s="37">
        <f t="shared" si="163"/>
        <v>91350</v>
      </c>
      <c r="AD86" s="37">
        <f t="shared" si="163"/>
        <v>88650</v>
      </c>
      <c r="AE86" s="37">
        <f t="shared" si="163"/>
        <v>85950</v>
      </c>
      <c r="AF86" s="37">
        <f t="shared" si="163"/>
        <v>83250</v>
      </c>
      <c r="AG86" s="37">
        <f t="shared" si="163"/>
        <v>80550</v>
      </c>
      <c r="AH86" s="37">
        <f t="shared" si="163"/>
        <v>80550</v>
      </c>
      <c r="AI86" s="37">
        <f t="shared" si="163"/>
        <v>83250</v>
      </c>
      <c r="AJ86" s="37">
        <f t="shared" si="163"/>
        <v>85950</v>
      </c>
      <c r="AK86" s="37">
        <f t="shared" si="163"/>
        <v>88650</v>
      </c>
      <c r="AL86" s="37">
        <f t="shared" si="163"/>
        <v>91350</v>
      </c>
      <c r="AM86" s="37">
        <f t="shared" si="163"/>
        <v>94050</v>
      </c>
      <c r="AN86" s="37">
        <f t="shared" si="163"/>
        <v>50850</v>
      </c>
      <c r="AO86" s="37">
        <f t="shared" si="163"/>
        <v>48150</v>
      </c>
      <c r="AP86" s="37">
        <f t="shared" si="163"/>
        <v>45450</v>
      </c>
      <c r="AQ86" s="37">
        <f t="shared" si="163"/>
        <v>42750</v>
      </c>
      <c r="AR86" s="37">
        <f t="shared" si="163"/>
        <v>40050</v>
      </c>
      <c r="AS86" s="37">
        <f t="shared" si="163"/>
        <v>37350</v>
      </c>
      <c r="AT86" s="37">
        <f t="shared" si="163"/>
        <v>37350</v>
      </c>
      <c r="AU86" s="37">
        <f t="shared" si="163"/>
        <v>40050</v>
      </c>
      <c r="AV86" s="37">
        <f t="shared" si="163"/>
        <v>42750</v>
      </c>
      <c r="AW86" s="37">
        <f t="shared" si="163"/>
        <v>45450</v>
      </c>
      <c r="AX86" s="37">
        <f t="shared" si="163"/>
        <v>48150</v>
      </c>
      <c r="AY86" s="37">
        <f t="shared" si="163"/>
        <v>50850</v>
      </c>
      <c r="AZ86" s="37">
        <f t="shared" si="163"/>
        <v>103050</v>
      </c>
      <c r="BA86" s="37">
        <f t="shared" si="163"/>
        <v>100350</v>
      </c>
      <c r="BB86" s="37">
        <f t="shared" si="163"/>
        <v>97650</v>
      </c>
      <c r="BC86" s="37">
        <f t="shared" si="163"/>
        <v>94950</v>
      </c>
      <c r="BD86" s="37">
        <f t="shared" si="163"/>
        <v>92250</v>
      </c>
      <c r="BE86" s="37">
        <f t="shared" si="163"/>
        <v>89550</v>
      </c>
      <c r="BF86" s="37">
        <f t="shared" si="163"/>
        <v>89550</v>
      </c>
      <c r="BG86" s="37">
        <f t="shared" si="163"/>
        <v>92250</v>
      </c>
      <c r="BH86" s="37">
        <f t="shared" si="163"/>
        <v>94950</v>
      </c>
      <c r="BI86" s="37">
        <f t="shared" si="163"/>
        <v>97650</v>
      </c>
      <c r="BJ86" s="37">
        <f t="shared" si="163"/>
        <v>100350</v>
      </c>
      <c r="BK86" s="37">
        <f t="shared" si="163"/>
        <v>103050</v>
      </c>
      <c r="BL86" s="37">
        <f t="shared" si="163"/>
        <v>68850</v>
      </c>
      <c r="BM86" s="37">
        <f t="shared" si="163"/>
        <v>66150</v>
      </c>
      <c r="BN86" s="37">
        <f t="shared" si="163"/>
        <v>63450</v>
      </c>
      <c r="BO86" s="37">
        <f t="shared" si="163"/>
        <v>60750</v>
      </c>
      <c r="BP86" s="37">
        <f t="shared" si="163"/>
        <v>58050</v>
      </c>
      <c r="BQ86" s="37">
        <f t="shared" ref="BQ86:CQ86" si="164">$C86*BQ3</f>
        <v>55350</v>
      </c>
      <c r="BR86" s="37">
        <f t="shared" si="164"/>
        <v>55350</v>
      </c>
      <c r="BS86" s="37">
        <f t="shared" si="164"/>
        <v>58050</v>
      </c>
      <c r="BT86" s="37">
        <f t="shared" si="164"/>
        <v>60750</v>
      </c>
      <c r="BU86" s="37">
        <f t="shared" si="164"/>
        <v>63450</v>
      </c>
      <c r="BV86" s="37">
        <f t="shared" si="164"/>
        <v>66150</v>
      </c>
      <c r="BW86" s="37">
        <f t="shared" si="164"/>
        <v>68850</v>
      </c>
      <c r="BX86" s="37">
        <f t="shared" si="164"/>
        <v>121050</v>
      </c>
      <c r="BY86" s="37">
        <f t="shared" si="164"/>
        <v>118350</v>
      </c>
      <c r="BZ86" s="37">
        <f t="shared" si="164"/>
        <v>115650</v>
      </c>
      <c r="CA86" s="37">
        <f t="shared" si="164"/>
        <v>112950</v>
      </c>
      <c r="CB86" s="37">
        <f t="shared" si="164"/>
        <v>110250</v>
      </c>
      <c r="CC86" s="37">
        <f t="shared" si="164"/>
        <v>107550</v>
      </c>
      <c r="CD86" s="37">
        <f t="shared" si="164"/>
        <v>107550</v>
      </c>
      <c r="CE86" s="37">
        <f t="shared" si="164"/>
        <v>110250</v>
      </c>
      <c r="CF86" s="37">
        <f t="shared" si="164"/>
        <v>112950</v>
      </c>
      <c r="CG86" s="37">
        <f t="shared" si="164"/>
        <v>115650</v>
      </c>
      <c r="CH86" s="37">
        <f t="shared" si="164"/>
        <v>118350</v>
      </c>
      <c r="CI86" s="37">
        <f t="shared" si="164"/>
        <v>121050</v>
      </c>
      <c r="CJ86" s="37">
        <f t="shared" si="164"/>
        <v>86850</v>
      </c>
      <c r="CK86" s="37">
        <f t="shared" si="164"/>
        <v>84150</v>
      </c>
      <c r="CL86" s="37">
        <f t="shared" si="164"/>
        <v>81450</v>
      </c>
      <c r="CM86" s="37">
        <f t="shared" si="164"/>
        <v>78750</v>
      </c>
      <c r="CN86" s="37">
        <f t="shared" si="164"/>
        <v>76050</v>
      </c>
      <c r="CO86" s="37">
        <f t="shared" si="164"/>
        <v>73350</v>
      </c>
      <c r="CP86" s="37">
        <f t="shared" si="164"/>
        <v>73350</v>
      </c>
      <c r="CQ86" s="37">
        <f t="shared" si="164"/>
        <v>76050</v>
      </c>
    </row>
    <row r="87" spans="2:95" x14ac:dyDescent="0.2">
      <c r="B87" s="4" t="s">
        <v>1154</v>
      </c>
      <c r="C87">
        <v>9</v>
      </c>
      <c r="D87" s="37">
        <f>$C87*D3</f>
        <v>67050</v>
      </c>
      <c r="E87" s="37">
        <f t="shared" ref="E87:BP87" si="165">$C87*E3</f>
        <v>64350</v>
      </c>
      <c r="F87" s="37">
        <f t="shared" si="165"/>
        <v>61650</v>
      </c>
      <c r="G87" s="37">
        <f t="shared" si="165"/>
        <v>58950</v>
      </c>
      <c r="H87" s="37">
        <f t="shared" si="165"/>
        <v>56250</v>
      </c>
      <c r="I87" s="37">
        <f t="shared" si="165"/>
        <v>53550</v>
      </c>
      <c r="J87" s="37">
        <f t="shared" si="165"/>
        <v>53550</v>
      </c>
      <c r="K87" s="37">
        <f t="shared" si="165"/>
        <v>56250</v>
      </c>
      <c r="L87" s="37">
        <f t="shared" si="165"/>
        <v>58950</v>
      </c>
      <c r="M87" s="37">
        <f t="shared" si="165"/>
        <v>61650</v>
      </c>
      <c r="N87" s="37">
        <f t="shared" si="165"/>
        <v>64350</v>
      </c>
      <c r="O87" s="37">
        <f t="shared" si="165"/>
        <v>67050</v>
      </c>
      <c r="P87" s="37">
        <f t="shared" si="165"/>
        <v>32850</v>
      </c>
      <c r="Q87" s="37">
        <f t="shared" si="165"/>
        <v>30150</v>
      </c>
      <c r="R87" s="37">
        <f t="shared" si="165"/>
        <v>27450</v>
      </c>
      <c r="S87" s="37">
        <f t="shared" si="165"/>
        <v>24750</v>
      </c>
      <c r="T87" s="37">
        <f t="shared" si="165"/>
        <v>22050</v>
      </c>
      <c r="U87" s="37">
        <f t="shared" si="165"/>
        <v>19350</v>
      </c>
      <c r="V87" s="37">
        <f t="shared" si="165"/>
        <v>19350</v>
      </c>
      <c r="W87" s="37">
        <f t="shared" si="165"/>
        <v>22050</v>
      </c>
      <c r="X87" s="37">
        <f t="shared" si="165"/>
        <v>24750</v>
      </c>
      <c r="Y87" s="37">
        <f t="shared" si="165"/>
        <v>27450</v>
      </c>
      <c r="Z87" s="37">
        <f t="shared" si="165"/>
        <v>30150</v>
      </c>
      <c r="AA87" s="37">
        <f t="shared" si="165"/>
        <v>32850</v>
      </c>
      <c r="AB87" s="37">
        <f t="shared" si="165"/>
        <v>94050</v>
      </c>
      <c r="AC87" s="37">
        <f t="shared" si="165"/>
        <v>91350</v>
      </c>
      <c r="AD87" s="37">
        <f t="shared" si="165"/>
        <v>88650</v>
      </c>
      <c r="AE87" s="37">
        <f t="shared" si="165"/>
        <v>85950</v>
      </c>
      <c r="AF87" s="37">
        <f t="shared" si="165"/>
        <v>83250</v>
      </c>
      <c r="AG87" s="37">
        <f t="shared" si="165"/>
        <v>80550</v>
      </c>
      <c r="AH87" s="37">
        <f t="shared" si="165"/>
        <v>80550</v>
      </c>
      <c r="AI87" s="37">
        <f t="shared" si="165"/>
        <v>83250</v>
      </c>
      <c r="AJ87" s="37">
        <f t="shared" si="165"/>
        <v>85950</v>
      </c>
      <c r="AK87" s="37">
        <f t="shared" si="165"/>
        <v>88650</v>
      </c>
      <c r="AL87" s="37">
        <f t="shared" si="165"/>
        <v>91350</v>
      </c>
      <c r="AM87" s="37">
        <f t="shared" si="165"/>
        <v>94050</v>
      </c>
      <c r="AN87" s="37">
        <f t="shared" si="165"/>
        <v>50850</v>
      </c>
      <c r="AO87" s="37">
        <f t="shared" si="165"/>
        <v>48150</v>
      </c>
      <c r="AP87" s="37">
        <f t="shared" si="165"/>
        <v>45450</v>
      </c>
      <c r="AQ87" s="37">
        <f t="shared" si="165"/>
        <v>42750</v>
      </c>
      <c r="AR87" s="37">
        <f t="shared" si="165"/>
        <v>40050</v>
      </c>
      <c r="AS87" s="37">
        <f t="shared" si="165"/>
        <v>37350</v>
      </c>
      <c r="AT87" s="37">
        <f t="shared" si="165"/>
        <v>37350</v>
      </c>
      <c r="AU87" s="37">
        <f t="shared" si="165"/>
        <v>40050</v>
      </c>
      <c r="AV87" s="37">
        <f t="shared" si="165"/>
        <v>42750</v>
      </c>
      <c r="AW87" s="37">
        <f t="shared" si="165"/>
        <v>45450</v>
      </c>
      <c r="AX87" s="37">
        <f t="shared" si="165"/>
        <v>48150</v>
      </c>
      <c r="AY87" s="37">
        <f t="shared" si="165"/>
        <v>50850</v>
      </c>
      <c r="AZ87" s="37">
        <f t="shared" si="165"/>
        <v>103050</v>
      </c>
      <c r="BA87" s="37">
        <f t="shared" si="165"/>
        <v>100350</v>
      </c>
      <c r="BB87" s="37">
        <f t="shared" si="165"/>
        <v>97650</v>
      </c>
      <c r="BC87" s="37">
        <f t="shared" si="165"/>
        <v>94950</v>
      </c>
      <c r="BD87" s="37">
        <f t="shared" si="165"/>
        <v>92250</v>
      </c>
      <c r="BE87" s="37">
        <f t="shared" si="165"/>
        <v>89550</v>
      </c>
      <c r="BF87" s="37">
        <f t="shared" si="165"/>
        <v>89550</v>
      </c>
      <c r="BG87" s="37">
        <f t="shared" si="165"/>
        <v>92250</v>
      </c>
      <c r="BH87" s="37">
        <f t="shared" si="165"/>
        <v>94950</v>
      </c>
      <c r="BI87" s="37">
        <f t="shared" si="165"/>
        <v>97650</v>
      </c>
      <c r="BJ87" s="37">
        <f t="shared" si="165"/>
        <v>100350</v>
      </c>
      <c r="BK87" s="37">
        <f t="shared" si="165"/>
        <v>103050</v>
      </c>
      <c r="BL87" s="37">
        <f t="shared" si="165"/>
        <v>68850</v>
      </c>
      <c r="BM87" s="37">
        <f t="shared" si="165"/>
        <v>66150</v>
      </c>
      <c r="BN87" s="37">
        <f t="shared" si="165"/>
        <v>63450</v>
      </c>
      <c r="BO87" s="37">
        <f t="shared" si="165"/>
        <v>60750</v>
      </c>
      <c r="BP87" s="37">
        <f t="shared" si="165"/>
        <v>58050</v>
      </c>
      <c r="BQ87" s="37">
        <f t="shared" ref="BQ87:CQ87" si="166">$C87*BQ3</f>
        <v>55350</v>
      </c>
      <c r="BR87" s="37">
        <f t="shared" si="166"/>
        <v>55350</v>
      </c>
      <c r="BS87" s="37">
        <f t="shared" si="166"/>
        <v>58050</v>
      </c>
      <c r="BT87" s="37">
        <f t="shared" si="166"/>
        <v>60750</v>
      </c>
      <c r="BU87" s="37">
        <f t="shared" si="166"/>
        <v>63450</v>
      </c>
      <c r="BV87" s="37">
        <f t="shared" si="166"/>
        <v>66150</v>
      </c>
      <c r="BW87" s="37">
        <f t="shared" si="166"/>
        <v>68850</v>
      </c>
      <c r="BX87" s="37">
        <f t="shared" si="166"/>
        <v>121050</v>
      </c>
      <c r="BY87" s="37">
        <f t="shared" si="166"/>
        <v>118350</v>
      </c>
      <c r="BZ87" s="37">
        <f t="shared" si="166"/>
        <v>115650</v>
      </c>
      <c r="CA87" s="37">
        <f t="shared" si="166"/>
        <v>112950</v>
      </c>
      <c r="CB87" s="37">
        <f t="shared" si="166"/>
        <v>110250</v>
      </c>
      <c r="CC87" s="37">
        <f t="shared" si="166"/>
        <v>107550</v>
      </c>
      <c r="CD87" s="37">
        <f t="shared" si="166"/>
        <v>107550</v>
      </c>
      <c r="CE87" s="37">
        <f t="shared" si="166"/>
        <v>110250</v>
      </c>
      <c r="CF87" s="37">
        <f t="shared" si="166"/>
        <v>112950</v>
      </c>
      <c r="CG87" s="37">
        <f t="shared" si="166"/>
        <v>115650</v>
      </c>
      <c r="CH87" s="37">
        <f t="shared" si="166"/>
        <v>118350</v>
      </c>
      <c r="CI87" s="37">
        <f t="shared" si="166"/>
        <v>121050</v>
      </c>
      <c r="CJ87" s="37">
        <f t="shared" si="166"/>
        <v>86850</v>
      </c>
      <c r="CK87" s="37">
        <f t="shared" si="166"/>
        <v>84150</v>
      </c>
      <c r="CL87" s="37">
        <f t="shared" si="166"/>
        <v>81450</v>
      </c>
      <c r="CM87" s="37">
        <f t="shared" si="166"/>
        <v>78750</v>
      </c>
      <c r="CN87" s="37">
        <f t="shared" si="166"/>
        <v>76050</v>
      </c>
      <c r="CO87" s="37">
        <f t="shared" si="166"/>
        <v>73350</v>
      </c>
      <c r="CP87" s="37">
        <f t="shared" si="166"/>
        <v>73350</v>
      </c>
      <c r="CQ87" s="37">
        <f t="shared" si="166"/>
        <v>76050</v>
      </c>
    </row>
    <row r="88" spans="2:95" x14ac:dyDescent="0.2">
      <c r="B88" s="4" t="s">
        <v>1155</v>
      </c>
      <c r="C88">
        <v>9</v>
      </c>
      <c r="D88" s="37">
        <f>$C88*D3</f>
        <v>67050</v>
      </c>
      <c r="E88" s="37">
        <f t="shared" ref="E88:BP88" si="167">$C88*E3</f>
        <v>64350</v>
      </c>
      <c r="F88" s="37">
        <f t="shared" si="167"/>
        <v>61650</v>
      </c>
      <c r="G88" s="37">
        <f t="shared" si="167"/>
        <v>58950</v>
      </c>
      <c r="H88" s="37">
        <f t="shared" si="167"/>
        <v>56250</v>
      </c>
      <c r="I88" s="37">
        <f t="shared" si="167"/>
        <v>53550</v>
      </c>
      <c r="J88" s="37">
        <f t="shared" si="167"/>
        <v>53550</v>
      </c>
      <c r="K88" s="37">
        <f t="shared" si="167"/>
        <v>56250</v>
      </c>
      <c r="L88" s="37">
        <f t="shared" si="167"/>
        <v>58950</v>
      </c>
      <c r="M88" s="37">
        <f t="shared" si="167"/>
        <v>61650</v>
      </c>
      <c r="N88" s="37">
        <f t="shared" si="167"/>
        <v>64350</v>
      </c>
      <c r="O88" s="37">
        <f t="shared" si="167"/>
        <v>67050</v>
      </c>
      <c r="P88" s="37">
        <f t="shared" si="167"/>
        <v>32850</v>
      </c>
      <c r="Q88" s="37">
        <f t="shared" si="167"/>
        <v>30150</v>
      </c>
      <c r="R88" s="37">
        <f t="shared" si="167"/>
        <v>27450</v>
      </c>
      <c r="S88" s="37">
        <f t="shared" si="167"/>
        <v>24750</v>
      </c>
      <c r="T88" s="37">
        <f t="shared" si="167"/>
        <v>22050</v>
      </c>
      <c r="U88" s="37">
        <f t="shared" si="167"/>
        <v>19350</v>
      </c>
      <c r="V88" s="37">
        <f t="shared" si="167"/>
        <v>19350</v>
      </c>
      <c r="W88" s="37">
        <f t="shared" si="167"/>
        <v>22050</v>
      </c>
      <c r="X88" s="37">
        <f t="shared" si="167"/>
        <v>24750</v>
      </c>
      <c r="Y88" s="37">
        <f t="shared" si="167"/>
        <v>27450</v>
      </c>
      <c r="Z88" s="37">
        <f t="shared" si="167"/>
        <v>30150</v>
      </c>
      <c r="AA88" s="37">
        <f t="shared" si="167"/>
        <v>32850</v>
      </c>
      <c r="AB88" s="37">
        <f t="shared" si="167"/>
        <v>94050</v>
      </c>
      <c r="AC88" s="37">
        <f t="shared" si="167"/>
        <v>91350</v>
      </c>
      <c r="AD88" s="37">
        <f t="shared" si="167"/>
        <v>88650</v>
      </c>
      <c r="AE88" s="37">
        <f t="shared" si="167"/>
        <v>85950</v>
      </c>
      <c r="AF88" s="37">
        <f t="shared" si="167"/>
        <v>83250</v>
      </c>
      <c r="AG88" s="37">
        <f t="shared" si="167"/>
        <v>80550</v>
      </c>
      <c r="AH88" s="37">
        <f t="shared" si="167"/>
        <v>80550</v>
      </c>
      <c r="AI88" s="37">
        <f t="shared" si="167"/>
        <v>83250</v>
      </c>
      <c r="AJ88" s="37">
        <f t="shared" si="167"/>
        <v>85950</v>
      </c>
      <c r="AK88" s="37">
        <f t="shared" si="167"/>
        <v>88650</v>
      </c>
      <c r="AL88" s="37">
        <f t="shared" si="167"/>
        <v>91350</v>
      </c>
      <c r="AM88" s="37">
        <f t="shared" si="167"/>
        <v>94050</v>
      </c>
      <c r="AN88" s="37">
        <f t="shared" si="167"/>
        <v>50850</v>
      </c>
      <c r="AO88" s="37">
        <f t="shared" si="167"/>
        <v>48150</v>
      </c>
      <c r="AP88" s="37">
        <f t="shared" si="167"/>
        <v>45450</v>
      </c>
      <c r="AQ88" s="37">
        <f t="shared" si="167"/>
        <v>42750</v>
      </c>
      <c r="AR88" s="37">
        <f t="shared" si="167"/>
        <v>40050</v>
      </c>
      <c r="AS88" s="37">
        <f t="shared" si="167"/>
        <v>37350</v>
      </c>
      <c r="AT88" s="37">
        <f t="shared" si="167"/>
        <v>37350</v>
      </c>
      <c r="AU88" s="37">
        <f t="shared" si="167"/>
        <v>40050</v>
      </c>
      <c r="AV88" s="37">
        <f t="shared" si="167"/>
        <v>42750</v>
      </c>
      <c r="AW88" s="37">
        <f t="shared" si="167"/>
        <v>45450</v>
      </c>
      <c r="AX88" s="37">
        <f t="shared" si="167"/>
        <v>48150</v>
      </c>
      <c r="AY88" s="37">
        <f t="shared" si="167"/>
        <v>50850</v>
      </c>
      <c r="AZ88" s="37">
        <f t="shared" si="167"/>
        <v>103050</v>
      </c>
      <c r="BA88" s="37">
        <f t="shared" si="167"/>
        <v>100350</v>
      </c>
      <c r="BB88" s="37">
        <f t="shared" si="167"/>
        <v>97650</v>
      </c>
      <c r="BC88" s="37">
        <f t="shared" si="167"/>
        <v>94950</v>
      </c>
      <c r="BD88" s="37">
        <f t="shared" si="167"/>
        <v>92250</v>
      </c>
      <c r="BE88" s="37">
        <f t="shared" si="167"/>
        <v>89550</v>
      </c>
      <c r="BF88" s="37">
        <f t="shared" si="167"/>
        <v>89550</v>
      </c>
      <c r="BG88" s="37">
        <f t="shared" si="167"/>
        <v>92250</v>
      </c>
      <c r="BH88" s="37">
        <f t="shared" si="167"/>
        <v>94950</v>
      </c>
      <c r="BI88" s="37">
        <f t="shared" si="167"/>
        <v>97650</v>
      </c>
      <c r="BJ88" s="37">
        <f t="shared" si="167"/>
        <v>100350</v>
      </c>
      <c r="BK88" s="37">
        <f t="shared" si="167"/>
        <v>103050</v>
      </c>
      <c r="BL88" s="37">
        <f t="shared" si="167"/>
        <v>68850</v>
      </c>
      <c r="BM88" s="37">
        <f t="shared" si="167"/>
        <v>66150</v>
      </c>
      <c r="BN88" s="37">
        <f t="shared" si="167"/>
        <v>63450</v>
      </c>
      <c r="BO88" s="37">
        <f t="shared" si="167"/>
        <v>60750</v>
      </c>
      <c r="BP88" s="37">
        <f t="shared" si="167"/>
        <v>58050</v>
      </c>
      <c r="BQ88" s="37">
        <f t="shared" ref="BQ88:CQ88" si="168">$C88*BQ3</f>
        <v>55350</v>
      </c>
      <c r="BR88" s="37">
        <f t="shared" si="168"/>
        <v>55350</v>
      </c>
      <c r="BS88" s="37">
        <f t="shared" si="168"/>
        <v>58050</v>
      </c>
      <c r="BT88" s="37">
        <f t="shared" si="168"/>
        <v>60750</v>
      </c>
      <c r="BU88" s="37">
        <f t="shared" si="168"/>
        <v>63450</v>
      </c>
      <c r="BV88" s="37">
        <f t="shared" si="168"/>
        <v>66150</v>
      </c>
      <c r="BW88" s="37">
        <f t="shared" si="168"/>
        <v>68850</v>
      </c>
      <c r="BX88" s="37">
        <f t="shared" si="168"/>
        <v>121050</v>
      </c>
      <c r="BY88" s="37">
        <f t="shared" si="168"/>
        <v>118350</v>
      </c>
      <c r="BZ88" s="37">
        <f t="shared" si="168"/>
        <v>115650</v>
      </c>
      <c r="CA88" s="37">
        <f t="shared" si="168"/>
        <v>112950</v>
      </c>
      <c r="CB88" s="37">
        <f t="shared" si="168"/>
        <v>110250</v>
      </c>
      <c r="CC88" s="37">
        <f t="shared" si="168"/>
        <v>107550</v>
      </c>
      <c r="CD88" s="37">
        <f t="shared" si="168"/>
        <v>107550</v>
      </c>
      <c r="CE88" s="37">
        <f t="shared" si="168"/>
        <v>110250</v>
      </c>
      <c r="CF88" s="37">
        <f t="shared" si="168"/>
        <v>112950</v>
      </c>
      <c r="CG88" s="37">
        <f t="shared" si="168"/>
        <v>115650</v>
      </c>
      <c r="CH88" s="37">
        <f t="shared" si="168"/>
        <v>118350</v>
      </c>
      <c r="CI88" s="37">
        <f t="shared" si="168"/>
        <v>121050</v>
      </c>
      <c r="CJ88" s="37">
        <f t="shared" si="168"/>
        <v>86850</v>
      </c>
      <c r="CK88" s="37">
        <f t="shared" si="168"/>
        <v>84150</v>
      </c>
      <c r="CL88" s="37">
        <f t="shared" si="168"/>
        <v>81450</v>
      </c>
      <c r="CM88" s="37">
        <f t="shared" si="168"/>
        <v>78750</v>
      </c>
      <c r="CN88" s="37">
        <f t="shared" si="168"/>
        <v>76050</v>
      </c>
      <c r="CO88" s="37">
        <f t="shared" si="168"/>
        <v>73350</v>
      </c>
      <c r="CP88" s="37">
        <f t="shared" si="168"/>
        <v>73350</v>
      </c>
      <c r="CQ88" s="37">
        <f t="shared" si="168"/>
        <v>76050</v>
      </c>
    </row>
    <row r="89" spans="2:95" x14ac:dyDescent="0.2">
      <c r="B89" s="4" t="s">
        <v>1156</v>
      </c>
      <c r="C89">
        <v>9</v>
      </c>
      <c r="D89" s="37">
        <f>$C89*D3</f>
        <v>67050</v>
      </c>
      <c r="E89" s="37">
        <f t="shared" ref="E89:BP89" si="169">$C89*E3</f>
        <v>64350</v>
      </c>
      <c r="F89" s="37">
        <f t="shared" si="169"/>
        <v>61650</v>
      </c>
      <c r="G89" s="37">
        <f t="shared" si="169"/>
        <v>58950</v>
      </c>
      <c r="H89" s="37">
        <f t="shared" si="169"/>
        <v>56250</v>
      </c>
      <c r="I89" s="37">
        <f t="shared" si="169"/>
        <v>53550</v>
      </c>
      <c r="J89" s="37">
        <f t="shared" si="169"/>
        <v>53550</v>
      </c>
      <c r="K89" s="37">
        <f t="shared" si="169"/>
        <v>56250</v>
      </c>
      <c r="L89" s="37">
        <f t="shared" si="169"/>
        <v>58950</v>
      </c>
      <c r="M89" s="37">
        <f t="shared" si="169"/>
        <v>61650</v>
      </c>
      <c r="N89" s="37">
        <f t="shared" si="169"/>
        <v>64350</v>
      </c>
      <c r="O89" s="37">
        <f t="shared" si="169"/>
        <v>67050</v>
      </c>
      <c r="P89" s="37">
        <f t="shared" si="169"/>
        <v>32850</v>
      </c>
      <c r="Q89" s="37">
        <f t="shared" si="169"/>
        <v>30150</v>
      </c>
      <c r="R89" s="37">
        <f t="shared" si="169"/>
        <v>27450</v>
      </c>
      <c r="S89" s="37">
        <f t="shared" si="169"/>
        <v>24750</v>
      </c>
      <c r="T89" s="37">
        <f t="shared" si="169"/>
        <v>22050</v>
      </c>
      <c r="U89" s="37">
        <f t="shared" si="169"/>
        <v>19350</v>
      </c>
      <c r="V89" s="37">
        <f t="shared" si="169"/>
        <v>19350</v>
      </c>
      <c r="W89" s="37">
        <f t="shared" si="169"/>
        <v>22050</v>
      </c>
      <c r="X89" s="37">
        <f t="shared" si="169"/>
        <v>24750</v>
      </c>
      <c r="Y89" s="37">
        <f t="shared" si="169"/>
        <v>27450</v>
      </c>
      <c r="Z89" s="37">
        <f t="shared" si="169"/>
        <v>30150</v>
      </c>
      <c r="AA89" s="37">
        <f t="shared" si="169"/>
        <v>32850</v>
      </c>
      <c r="AB89" s="37">
        <f t="shared" si="169"/>
        <v>94050</v>
      </c>
      <c r="AC89" s="37">
        <f t="shared" si="169"/>
        <v>91350</v>
      </c>
      <c r="AD89" s="37">
        <f t="shared" si="169"/>
        <v>88650</v>
      </c>
      <c r="AE89" s="37">
        <f t="shared" si="169"/>
        <v>85950</v>
      </c>
      <c r="AF89" s="37">
        <f t="shared" si="169"/>
        <v>83250</v>
      </c>
      <c r="AG89" s="37">
        <f t="shared" si="169"/>
        <v>80550</v>
      </c>
      <c r="AH89" s="37">
        <f t="shared" si="169"/>
        <v>80550</v>
      </c>
      <c r="AI89" s="37">
        <f t="shared" si="169"/>
        <v>83250</v>
      </c>
      <c r="AJ89" s="37">
        <f t="shared" si="169"/>
        <v>85950</v>
      </c>
      <c r="AK89" s="37">
        <f t="shared" si="169"/>
        <v>88650</v>
      </c>
      <c r="AL89" s="37">
        <f t="shared" si="169"/>
        <v>91350</v>
      </c>
      <c r="AM89" s="37">
        <f t="shared" si="169"/>
        <v>94050</v>
      </c>
      <c r="AN89" s="37">
        <f t="shared" si="169"/>
        <v>50850</v>
      </c>
      <c r="AO89" s="37">
        <f t="shared" si="169"/>
        <v>48150</v>
      </c>
      <c r="AP89" s="37">
        <f t="shared" si="169"/>
        <v>45450</v>
      </c>
      <c r="AQ89" s="37">
        <f t="shared" si="169"/>
        <v>42750</v>
      </c>
      <c r="AR89" s="37">
        <f t="shared" si="169"/>
        <v>40050</v>
      </c>
      <c r="AS89" s="37">
        <f t="shared" si="169"/>
        <v>37350</v>
      </c>
      <c r="AT89" s="37">
        <f t="shared" si="169"/>
        <v>37350</v>
      </c>
      <c r="AU89" s="37">
        <f t="shared" si="169"/>
        <v>40050</v>
      </c>
      <c r="AV89" s="37">
        <f t="shared" si="169"/>
        <v>42750</v>
      </c>
      <c r="AW89" s="37">
        <f t="shared" si="169"/>
        <v>45450</v>
      </c>
      <c r="AX89" s="37">
        <f t="shared" si="169"/>
        <v>48150</v>
      </c>
      <c r="AY89" s="37">
        <f t="shared" si="169"/>
        <v>50850</v>
      </c>
      <c r="AZ89" s="37">
        <f t="shared" si="169"/>
        <v>103050</v>
      </c>
      <c r="BA89" s="37">
        <f t="shared" si="169"/>
        <v>100350</v>
      </c>
      <c r="BB89" s="37">
        <f t="shared" si="169"/>
        <v>97650</v>
      </c>
      <c r="BC89" s="37">
        <f t="shared" si="169"/>
        <v>94950</v>
      </c>
      <c r="BD89" s="37">
        <f t="shared" si="169"/>
        <v>92250</v>
      </c>
      <c r="BE89" s="37">
        <f t="shared" si="169"/>
        <v>89550</v>
      </c>
      <c r="BF89" s="37">
        <f t="shared" si="169"/>
        <v>89550</v>
      </c>
      <c r="BG89" s="37">
        <f t="shared" si="169"/>
        <v>92250</v>
      </c>
      <c r="BH89" s="37">
        <f t="shared" si="169"/>
        <v>94950</v>
      </c>
      <c r="BI89" s="37">
        <f t="shared" si="169"/>
        <v>97650</v>
      </c>
      <c r="BJ89" s="37">
        <f t="shared" si="169"/>
        <v>100350</v>
      </c>
      <c r="BK89" s="37">
        <f t="shared" si="169"/>
        <v>103050</v>
      </c>
      <c r="BL89" s="37">
        <f t="shared" si="169"/>
        <v>68850</v>
      </c>
      <c r="BM89" s="37">
        <f t="shared" si="169"/>
        <v>66150</v>
      </c>
      <c r="BN89" s="37">
        <f t="shared" si="169"/>
        <v>63450</v>
      </c>
      <c r="BO89" s="37">
        <f t="shared" si="169"/>
        <v>60750</v>
      </c>
      <c r="BP89" s="37">
        <f t="shared" si="169"/>
        <v>58050</v>
      </c>
      <c r="BQ89" s="37">
        <f t="shared" ref="BQ89:CQ89" si="170">$C89*BQ3</f>
        <v>55350</v>
      </c>
      <c r="BR89" s="37">
        <f t="shared" si="170"/>
        <v>55350</v>
      </c>
      <c r="BS89" s="37">
        <f t="shared" si="170"/>
        <v>58050</v>
      </c>
      <c r="BT89" s="37">
        <f t="shared" si="170"/>
        <v>60750</v>
      </c>
      <c r="BU89" s="37">
        <f t="shared" si="170"/>
        <v>63450</v>
      </c>
      <c r="BV89" s="37">
        <f t="shared" si="170"/>
        <v>66150</v>
      </c>
      <c r="BW89" s="37">
        <f t="shared" si="170"/>
        <v>68850</v>
      </c>
      <c r="BX89" s="37">
        <f t="shared" si="170"/>
        <v>121050</v>
      </c>
      <c r="BY89" s="37">
        <f t="shared" si="170"/>
        <v>118350</v>
      </c>
      <c r="BZ89" s="37">
        <f t="shared" si="170"/>
        <v>115650</v>
      </c>
      <c r="CA89" s="37">
        <f t="shared" si="170"/>
        <v>112950</v>
      </c>
      <c r="CB89" s="37">
        <f t="shared" si="170"/>
        <v>110250</v>
      </c>
      <c r="CC89" s="37">
        <f t="shared" si="170"/>
        <v>107550</v>
      </c>
      <c r="CD89" s="37">
        <f t="shared" si="170"/>
        <v>107550</v>
      </c>
      <c r="CE89" s="37">
        <f t="shared" si="170"/>
        <v>110250</v>
      </c>
      <c r="CF89" s="37">
        <f t="shared" si="170"/>
        <v>112950</v>
      </c>
      <c r="CG89" s="37">
        <f t="shared" si="170"/>
        <v>115650</v>
      </c>
      <c r="CH89" s="37">
        <f t="shared" si="170"/>
        <v>118350</v>
      </c>
      <c r="CI89" s="37">
        <f t="shared" si="170"/>
        <v>121050</v>
      </c>
      <c r="CJ89" s="37">
        <f t="shared" si="170"/>
        <v>86850</v>
      </c>
      <c r="CK89" s="37">
        <f t="shared" si="170"/>
        <v>84150</v>
      </c>
      <c r="CL89" s="37">
        <f t="shared" si="170"/>
        <v>81450</v>
      </c>
      <c r="CM89" s="37">
        <f t="shared" si="170"/>
        <v>78750</v>
      </c>
      <c r="CN89" s="37">
        <f t="shared" si="170"/>
        <v>76050</v>
      </c>
      <c r="CO89" s="37">
        <f t="shared" si="170"/>
        <v>73350</v>
      </c>
      <c r="CP89" s="37">
        <f t="shared" si="170"/>
        <v>73350</v>
      </c>
      <c r="CQ89" s="37">
        <f t="shared" si="170"/>
        <v>76050</v>
      </c>
    </row>
    <row r="90" spans="2:95" x14ac:dyDescent="0.2">
      <c r="B90" s="4" t="s">
        <v>1157</v>
      </c>
      <c r="C90">
        <v>9</v>
      </c>
      <c r="D90" s="37">
        <f>$C90*D3</f>
        <v>67050</v>
      </c>
      <c r="E90" s="37">
        <f t="shared" ref="E90:BP90" si="171">$C90*E3</f>
        <v>64350</v>
      </c>
      <c r="F90" s="37">
        <f t="shared" si="171"/>
        <v>61650</v>
      </c>
      <c r="G90" s="37">
        <f t="shared" si="171"/>
        <v>58950</v>
      </c>
      <c r="H90" s="37">
        <f t="shared" si="171"/>
        <v>56250</v>
      </c>
      <c r="I90" s="37">
        <f t="shared" si="171"/>
        <v>53550</v>
      </c>
      <c r="J90" s="37">
        <f t="shared" si="171"/>
        <v>53550</v>
      </c>
      <c r="K90" s="37">
        <f t="shared" si="171"/>
        <v>56250</v>
      </c>
      <c r="L90" s="37">
        <f t="shared" si="171"/>
        <v>58950</v>
      </c>
      <c r="M90" s="37">
        <f t="shared" si="171"/>
        <v>61650</v>
      </c>
      <c r="N90" s="37">
        <f t="shared" si="171"/>
        <v>64350</v>
      </c>
      <c r="O90" s="37">
        <f t="shared" si="171"/>
        <v>67050</v>
      </c>
      <c r="P90" s="37">
        <f t="shared" si="171"/>
        <v>32850</v>
      </c>
      <c r="Q90" s="37">
        <f t="shared" si="171"/>
        <v>30150</v>
      </c>
      <c r="R90" s="37">
        <f t="shared" si="171"/>
        <v>27450</v>
      </c>
      <c r="S90" s="37">
        <f t="shared" si="171"/>
        <v>24750</v>
      </c>
      <c r="T90" s="37">
        <f t="shared" si="171"/>
        <v>22050</v>
      </c>
      <c r="U90" s="37">
        <f t="shared" si="171"/>
        <v>19350</v>
      </c>
      <c r="V90" s="37">
        <f t="shared" si="171"/>
        <v>19350</v>
      </c>
      <c r="W90" s="37">
        <f t="shared" si="171"/>
        <v>22050</v>
      </c>
      <c r="X90" s="37">
        <f t="shared" si="171"/>
        <v>24750</v>
      </c>
      <c r="Y90" s="37">
        <f t="shared" si="171"/>
        <v>27450</v>
      </c>
      <c r="Z90" s="37">
        <f t="shared" si="171"/>
        <v>30150</v>
      </c>
      <c r="AA90" s="37">
        <f t="shared" si="171"/>
        <v>32850</v>
      </c>
      <c r="AB90" s="37">
        <f t="shared" si="171"/>
        <v>94050</v>
      </c>
      <c r="AC90" s="37">
        <f t="shared" si="171"/>
        <v>91350</v>
      </c>
      <c r="AD90" s="37">
        <f t="shared" si="171"/>
        <v>88650</v>
      </c>
      <c r="AE90" s="37">
        <f t="shared" si="171"/>
        <v>85950</v>
      </c>
      <c r="AF90" s="37">
        <f t="shared" si="171"/>
        <v>83250</v>
      </c>
      <c r="AG90" s="37">
        <f t="shared" si="171"/>
        <v>80550</v>
      </c>
      <c r="AH90" s="37">
        <f t="shared" si="171"/>
        <v>80550</v>
      </c>
      <c r="AI90" s="37">
        <f t="shared" si="171"/>
        <v>83250</v>
      </c>
      <c r="AJ90" s="37">
        <f t="shared" si="171"/>
        <v>85950</v>
      </c>
      <c r="AK90" s="37">
        <f t="shared" si="171"/>
        <v>88650</v>
      </c>
      <c r="AL90" s="37">
        <f t="shared" si="171"/>
        <v>91350</v>
      </c>
      <c r="AM90" s="37">
        <f t="shared" si="171"/>
        <v>94050</v>
      </c>
      <c r="AN90" s="37">
        <f t="shared" si="171"/>
        <v>50850</v>
      </c>
      <c r="AO90" s="37">
        <f t="shared" si="171"/>
        <v>48150</v>
      </c>
      <c r="AP90" s="37">
        <f t="shared" si="171"/>
        <v>45450</v>
      </c>
      <c r="AQ90" s="37">
        <f t="shared" si="171"/>
        <v>42750</v>
      </c>
      <c r="AR90" s="37">
        <f t="shared" si="171"/>
        <v>40050</v>
      </c>
      <c r="AS90" s="37">
        <f t="shared" si="171"/>
        <v>37350</v>
      </c>
      <c r="AT90" s="37">
        <f t="shared" si="171"/>
        <v>37350</v>
      </c>
      <c r="AU90" s="37">
        <f t="shared" si="171"/>
        <v>40050</v>
      </c>
      <c r="AV90" s="37">
        <f t="shared" si="171"/>
        <v>42750</v>
      </c>
      <c r="AW90" s="37">
        <f t="shared" si="171"/>
        <v>45450</v>
      </c>
      <c r="AX90" s="37">
        <f t="shared" si="171"/>
        <v>48150</v>
      </c>
      <c r="AY90" s="37">
        <f t="shared" si="171"/>
        <v>50850</v>
      </c>
      <c r="AZ90" s="37">
        <f t="shared" si="171"/>
        <v>103050</v>
      </c>
      <c r="BA90" s="37">
        <f t="shared" si="171"/>
        <v>100350</v>
      </c>
      <c r="BB90" s="37">
        <f t="shared" si="171"/>
        <v>97650</v>
      </c>
      <c r="BC90" s="37">
        <f t="shared" si="171"/>
        <v>94950</v>
      </c>
      <c r="BD90" s="37">
        <f t="shared" si="171"/>
        <v>92250</v>
      </c>
      <c r="BE90" s="37">
        <f t="shared" si="171"/>
        <v>89550</v>
      </c>
      <c r="BF90" s="37">
        <f t="shared" si="171"/>
        <v>89550</v>
      </c>
      <c r="BG90" s="37">
        <f t="shared" si="171"/>
        <v>92250</v>
      </c>
      <c r="BH90" s="37">
        <f t="shared" si="171"/>
        <v>94950</v>
      </c>
      <c r="BI90" s="37">
        <f t="shared" si="171"/>
        <v>97650</v>
      </c>
      <c r="BJ90" s="37">
        <f t="shared" si="171"/>
        <v>100350</v>
      </c>
      <c r="BK90" s="37">
        <f t="shared" si="171"/>
        <v>103050</v>
      </c>
      <c r="BL90" s="37">
        <f t="shared" si="171"/>
        <v>68850</v>
      </c>
      <c r="BM90" s="37">
        <f t="shared" si="171"/>
        <v>66150</v>
      </c>
      <c r="BN90" s="37">
        <f t="shared" si="171"/>
        <v>63450</v>
      </c>
      <c r="BO90" s="37">
        <f t="shared" si="171"/>
        <v>60750</v>
      </c>
      <c r="BP90" s="37">
        <f t="shared" si="171"/>
        <v>58050</v>
      </c>
      <c r="BQ90" s="37">
        <f t="shared" ref="BQ90:CQ90" si="172">$C90*BQ3</f>
        <v>55350</v>
      </c>
      <c r="BR90" s="37">
        <f t="shared" si="172"/>
        <v>55350</v>
      </c>
      <c r="BS90" s="37">
        <f t="shared" si="172"/>
        <v>58050</v>
      </c>
      <c r="BT90" s="37">
        <f t="shared" si="172"/>
        <v>60750</v>
      </c>
      <c r="BU90" s="37">
        <f t="shared" si="172"/>
        <v>63450</v>
      </c>
      <c r="BV90" s="37">
        <f t="shared" si="172"/>
        <v>66150</v>
      </c>
      <c r="BW90" s="37">
        <f t="shared" si="172"/>
        <v>68850</v>
      </c>
      <c r="BX90" s="37">
        <f t="shared" si="172"/>
        <v>121050</v>
      </c>
      <c r="BY90" s="37">
        <f t="shared" si="172"/>
        <v>118350</v>
      </c>
      <c r="BZ90" s="37">
        <f t="shared" si="172"/>
        <v>115650</v>
      </c>
      <c r="CA90" s="37">
        <f t="shared" si="172"/>
        <v>112950</v>
      </c>
      <c r="CB90" s="37">
        <f t="shared" si="172"/>
        <v>110250</v>
      </c>
      <c r="CC90" s="37">
        <f t="shared" si="172"/>
        <v>107550</v>
      </c>
      <c r="CD90" s="37">
        <f t="shared" si="172"/>
        <v>107550</v>
      </c>
      <c r="CE90" s="37">
        <f t="shared" si="172"/>
        <v>110250</v>
      </c>
      <c r="CF90" s="37">
        <f t="shared" si="172"/>
        <v>112950</v>
      </c>
      <c r="CG90" s="37">
        <f t="shared" si="172"/>
        <v>115650</v>
      </c>
      <c r="CH90" s="37">
        <f t="shared" si="172"/>
        <v>118350</v>
      </c>
      <c r="CI90" s="37">
        <f t="shared" si="172"/>
        <v>121050</v>
      </c>
      <c r="CJ90" s="37">
        <f t="shared" si="172"/>
        <v>86850</v>
      </c>
      <c r="CK90" s="37">
        <f t="shared" si="172"/>
        <v>84150</v>
      </c>
      <c r="CL90" s="37">
        <f t="shared" si="172"/>
        <v>81450</v>
      </c>
      <c r="CM90" s="37">
        <f t="shared" si="172"/>
        <v>78750</v>
      </c>
      <c r="CN90" s="37">
        <f t="shared" si="172"/>
        <v>76050</v>
      </c>
      <c r="CO90" s="37">
        <f t="shared" si="172"/>
        <v>73350</v>
      </c>
      <c r="CP90" s="37">
        <f t="shared" si="172"/>
        <v>73350</v>
      </c>
      <c r="CQ90" s="37">
        <f t="shared" si="172"/>
        <v>76050</v>
      </c>
    </row>
    <row r="91" spans="2:95" x14ac:dyDescent="0.2">
      <c r="B91" s="4" t="s">
        <v>1158</v>
      </c>
      <c r="C91">
        <v>9</v>
      </c>
      <c r="D91" s="37">
        <f>$C91*D3</f>
        <v>67050</v>
      </c>
      <c r="E91" s="37">
        <f t="shared" ref="E91:BP91" si="173">$C91*E3</f>
        <v>64350</v>
      </c>
      <c r="F91" s="37">
        <f t="shared" si="173"/>
        <v>61650</v>
      </c>
      <c r="G91" s="37">
        <f t="shared" si="173"/>
        <v>58950</v>
      </c>
      <c r="H91" s="37">
        <f t="shared" si="173"/>
        <v>56250</v>
      </c>
      <c r="I91" s="37">
        <f t="shared" si="173"/>
        <v>53550</v>
      </c>
      <c r="J91" s="37">
        <f t="shared" si="173"/>
        <v>53550</v>
      </c>
      <c r="K91" s="37">
        <f t="shared" si="173"/>
        <v>56250</v>
      </c>
      <c r="L91" s="37">
        <f t="shared" si="173"/>
        <v>58950</v>
      </c>
      <c r="M91" s="37">
        <f t="shared" si="173"/>
        <v>61650</v>
      </c>
      <c r="N91" s="37">
        <f t="shared" si="173"/>
        <v>64350</v>
      </c>
      <c r="O91" s="37">
        <f t="shared" si="173"/>
        <v>67050</v>
      </c>
      <c r="P91" s="37">
        <f t="shared" si="173"/>
        <v>32850</v>
      </c>
      <c r="Q91" s="37">
        <f t="shared" si="173"/>
        <v>30150</v>
      </c>
      <c r="R91" s="37">
        <f t="shared" si="173"/>
        <v>27450</v>
      </c>
      <c r="S91" s="37">
        <f t="shared" si="173"/>
        <v>24750</v>
      </c>
      <c r="T91" s="37">
        <f t="shared" si="173"/>
        <v>22050</v>
      </c>
      <c r="U91" s="37">
        <f t="shared" si="173"/>
        <v>19350</v>
      </c>
      <c r="V91" s="37">
        <f t="shared" si="173"/>
        <v>19350</v>
      </c>
      <c r="W91" s="37">
        <f t="shared" si="173"/>
        <v>22050</v>
      </c>
      <c r="X91" s="37">
        <f t="shared" si="173"/>
        <v>24750</v>
      </c>
      <c r="Y91" s="37">
        <f t="shared" si="173"/>
        <v>27450</v>
      </c>
      <c r="Z91" s="37">
        <f t="shared" si="173"/>
        <v>30150</v>
      </c>
      <c r="AA91" s="37">
        <f t="shared" si="173"/>
        <v>32850</v>
      </c>
      <c r="AB91" s="37">
        <f t="shared" si="173"/>
        <v>94050</v>
      </c>
      <c r="AC91" s="37">
        <f t="shared" si="173"/>
        <v>91350</v>
      </c>
      <c r="AD91" s="37">
        <f t="shared" si="173"/>
        <v>88650</v>
      </c>
      <c r="AE91" s="37">
        <f t="shared" si="173"/>
        <v>85950</v>
      </c>
      <c r="AF91" s="37">
        <f t="shared" si="173"/>
        <v>83250</v>
      </c>
      <c r="AG91" s="37">
        <f t="shared" si="173"/>
        <v>80550</v>
      </c>
      <c r="AH91" s="37">
        <f t="shared" si="173"/>
        <v>80550</v>
      </c>
      <c r="AI91" s="37">
        <f t="shared" si="173"/>
        <v>83250</v>
      </c>
      <c r="AJ91" s="37">
        <f t="shared" si="173"/>
        <v>85950</v>
      </c>
      <c r="AK91" s="37">
        <f t="shared" si="173"/>
        <v>88650</v>
      </c>
      <c r="AL91" s="37">
        <f t="shared" si="173"/>
        <v>91350</v>
      </c>
      <c r="AM91" s="37">
        <f t="shared" si="173"/>
        <v>94050</v>
      </c>
      <c r="AN91" s="37">
        <f t="shared" si="173"/>
        <v>50850</v>
      </c>
      <c r="AO91" s="37">
        <f t="shared" si="173"/>
        <v>48150</v>
      </c>
      <c r="AP91" s="37">
        <f t="shared" si="173"/>
        <v>45450</v>
      </c>
      <c r="AQ91" s="37">
        <f t="shared" si="173"/>
        <v>42750</v>
      </c>
      <c r="AR91" s="37">
        <f t="shared" si="173"/>
        <v>40050</v>
      </c>
      <c r="AS91" s="37">
        <f t="shared" si="173"/>
        <v>37350</v>
      </c>
      <c r="AT91" s="37">
        <f t="shared" si="173"/>
        <v>37350</v>
      </c>
      <c r="AU91" s="37">
        <f t="shared" si="173"/>
        <v>40050</v>
      </c>
      <c r="AV91" s="37">
        <f t="shared" si="173"/>
        <v>42750</v>
      </c>
      <c r="AW91" s="37">
        <f t="shared" si="173"/>
        <v>45450</v>
      </c>
      <c r="AX91" s="37">
        <f t="shared" si="173"/>
        <v>48150</v>
      </c>
      <c r="AY91" s="37">
        <f t="shared" si="173"/>
        <v>50850</v>
      </c>
      <c r="AZ91" s="37">
        <f t="shared" si="173"/>
        <v>103050</v>
      </c>
      <c r="BA91" s="37">
        <f t="shared" si="173"/>
        <v>100350</v>
      </c>
      <c r="BB91" s="37">
        <f t="shared" si="173"/>
        <v>97650</v>
      </c>
      <c r="BC91" s="37">
        <f t="shared" si="173"/>
        <v>94950</v>
      </c>
      <c r="BD91" s="37">
        <f t="shared" si="173"/>
        <v>92250</v>
      </c>
      <c r="BE91" s="37">
        <f t="shared" si="173"/>
        <v>89550</v>
      </c>
      <c r="BF91" s="37">
        <f t="shared" si="173"/>
        <v>89550</v>
      </c>
      <c r="BG91" s="37">
        <f t="shared" si="173"/>
        <v>92250</v>
      </c>
      <c r="BH91" s="37">
        <f t="shared" si="173"/>
        <v>94950</v>
      </c>
      <c r="BI91" s="37">
        <f t="shared" si="173"/>
        <v>97650</v>
      </c>
      <c r="BJ91" s="37">
        <f t="shared" si="173"/>
        <v>100350</v>
      </c>
      <c r="BK91" s="37">
        <f t="shared" si="173"/>
        <v>103050</v>
      </c>
      <c r="BL91" s="37">
        <f t="shared" si="173"/>
        <v>68850</v>
      </c>
      <c r="BM91" s="37">
        <f t="shared" si="173"/>
        <v>66150</v>
      </c>
      <c r="BN91" s="37">
        <f t="shared" si="173"/>
        <v>63450</v>
      </c>
      <c r="BO91" s="37">
        <f t="shared" si="173"/>
        <v>60750</v>
      </c>
      <c r="BP91" s="37">
        <f t="shared" si="173"/>
        <v>58050</v>
      </c>
      <c r="BQ91" s="37">
        <f t="shared" ref="BQ91:CQ91" si="174">$C91*BQ3</f>
        <v>55350</v>
      </c>
      <c r="BR91" s="37">
        <f t="shared" si="174"/>
        <v>55350</v>
      </c>
      <c r="BS91" s="37">
        <f t="shared" si="174"/>
        <v>58050</v>
      </c>
      <c r="BT91" s="37">
        <f t="shared" si="174"/>
        <v>60750</v>
      </c>
      <c r="BU91" s="37">
        <f t="shared" si="174"/>
        <v>63450</v>
      </c>
      <c r="BV91" s="37">
        <f t="shared" si="174"/>
        <v>66150</v>
      </c>
      <c r="BW91" s="37">
        <f t="shared" si="174"/>
        <v>68850</v>
      </c>
      <c r="BX91" s="37">
        <f t="shared" si="174"/>
        <v>121050</v>
      </c>
      <c r="BY91" s="37">
        <f t="shared" si="174"/>
        <v>118350</v>
      </c>
      <c r="BZ91" s="37">
        <f t="shared" si="174"/>
        <v>115650</v>
      </c>
      <c r="CA91" s="37">
        <f t="shared" si="174"/>
        <v>112950</v>
      </c>
      <c r="CB91" s="37">
        <f t="shared" si="174"/>
        <v>110250</v>
      </c>
      <c r="CC91" s="37">
        <f t="shared" si="174"/>
        <v>107550</v>
      </c>
      <c r="CD91" s="37">
        <f t="shared" si="174"/>
        <v>107550</v>
      </c>
      <c r="CE91" s="37">
        <f t="shared" si="174"/>
        <v>110250</v>
      </c>
      <c r="CF91" s="37">
        <f t="shared" si="174"/>
        <v>112950</v>
      </c>
      <c r="CG91" s="37">
        <f t="shared" si="174"/>
        <v>115650</v>
      </c>
      <c r="CH91" s="37">
        <f t="shared" si="174"/>
        <v>118350</v>
      </c>
      <c r="CI91" s="37">
        <f t="shared" si="174"/>
        <v>121050</v>
      </c>
      <c r="CJ91" s="37">
        <f t="shared" si="174"/>
        <v>86850</v>
      </c>
      <c r="CK91" s="37">
        <f t="shared" si="174"/>
        <v>84150</v>
      </c>
      <c r="CL91" s="37">
        <f t="shared" si="174"/>
        <v>81450</v>
      </c>
      <c r="CM91" s="37">
        <f t="shared" si="174"/>
        <v>78750</v>
      </c>
      <c r="CN91" s="37">
        <f t="shared" si="174"/>
        <v>76050</v>
      </c>
      <c r="CO91" s="37">
        <f t="shared" si="174"/>
        <v>73350</v>
      </c>
      <c r="CP91" s="37">
        <f t="shared" si="174"/>
        <v>73350</v>
      </c>
      <c r="CQ91" s="37">
        <f t="shared" si="174"/>
        <v>76050</v>
      </c>
    </row>
    <row r="92" spans="2:95" x14ac:dyDescent="0.2">
      <c r="B92" s="4" t="s">
        <v>1159</v>
      </c>
      <c r="C92">
        <v>9</v>
      </c>
      <c r="D92" s="37">
        <f>$C92*D3</f>
        <v>67050</v>
      </c>
      <c r="E92" s="37">
        <f t="shared" ref="E92:BP92" si="175">$C92*E3</f>
        <v>64350</v>
      </c>
      <c r="F92" s="37">
        <f t="shared" si="175"/>
        <v>61650</v>
      </c>
      <c r="G92" s="37">
        <f t="shared" si="175"/>
        <v>58950</v>
      </c>
      <c r="H92" s="37">
        <f t="shared" si="175"/>
        <v>56250</v>
      </c>
      <c r="I92" s="37">
        <f t="shared" si="175"/>
        <v>53550</v>
      </c>
      <c r="J92" s="37">
        <f t="shared" si="175"/>
        <v>53550</v>
      </c>
      <c r="K92" s="37">
        <f t="shared" si="175"/>
        <v>56250</v>
      </c>
      <c r="L92" s="37">
        <f t="shared" si="175"/>
        <v>58950</v>
      </c>
      <c r="M92" s="37">
        <f t="shared" si="175"/>
        <v>61650</v>
      </c>
      <c r="N92" s="37">
        <f t="shared" si="175"/>
        <v>64350</v>
      </c>
      <c r="O92" s="37">
        <f t="shared" si="175"/>
        <v>67050</v>
      </c>
      <c r="P92" s="37">
        <f t="shared" si="175"/>
        <v>32850</v>
      </c>
      <c r="Q92" s="37">
        <f t="shared" si="175"/>
        <v>30150</v>
      </c>
      <c r="R92" s="37">
        <f t="shared" si="175"/>
        <v>27450</v>
      </c>
      <c r="S92" s="37">
        <f t="shared" si="175"/>
        <v>24750</v>
      </c>
      <c r="T92" s="37">
        <f t="shared" si="175"/>
        <v>22050</v>
      </c>
      <c r="U92" s="37">
        <f t="shared" si="175"/>
        <v>19350</v>
      </c>
      <c r="V92" s="37">
        <f t="shared" si="175"/>
        <v>19350</v>
      </c>
      <c r="W92" s="37">
        <f t="shared" si="175"/>
        <v>22050</v>
      </c>
      <c r="X92" s="37">
        <f t="shared" si="175"/>
        <v>24750</v>
      </c>
      <c r="Y92" s="37">
        <f t="shared" si="175"/>
        <v>27450</v>
      </c>
      <c r="Z92" s="37">
        <f t="shared" si="175"/>
        <v>30150</v>
      </c>
      <c r="AA92" s="37">
        <f t="shared" si="175"/>
        <v>32850</v>
      </c>
      <c r="AB92" s="37">
        <f t="shared" si="175"/>
        <v>94050</v>
      </c>
      <c r="AC92" s="37">
        <f t="shared" si="175"/>
        <v>91350</v>
      </c>
      <c r="AD92" s="37">
        <f t="shared" si="175"/>
        <v>88650</v>
      </c>
      <c r="AE92" s="37">
        <f t="shared" si="175"/>
        <v>85950</v>
      </c>
      <c r="AF92" s="37">
        <f t="shared" si="175"/>
        <v>83250</v>
      </c>
      <c r="AG92" s="37">
        <f t="shared" si="175"/>
        <v>80550</v>
      </c>
      <c r="AH92" s="37">
        <f t="shared" si="175"/>
        <v>80550</v>
      </c>
      <c r="AI92" s="37">
        <f t="shared" si="175"/>
        <v>83250</v>
      </c>
      <c r="AJ92" s="37">
        <f t="shared" si="175"/>
        <v>85950</v>
      </c>
      <c r="AK92" s="37">
        <f t="shared" si="175"/>
        <v>88650</v>
      </c>
      <c r="AL92" s="37">
        <f t="shared" si="175"/>
        <v>91350</v>
      </c>
      <c r="AM92" s="37">
        <f t="shared" si="175"/>
        <v>94050</v>
      </c>
      <c r="AN92" s="37">
        <f t="shared" si="175"/>
        <v>50850</v>
      </c>
      <c r="AO92" s="37">
        <f t="shared" si="175"/>
        <v>48150</v>
      </c>
      <c r="AP92" s="37">
        <f t="shared" si="175"/>
        <v>45450</v>
      </c>
      <c r="AQ92" s="37">
        <f t="shared" si="175"/>
        <v>42750</v>
      </c>
      <c r="AR92" s="37">
        <f t="shared" si="175"/>
        <v>40050</v>
      </c>
      <c r="AS92" s="37">
        <f t="shared" si="175"/>
        <v>37350</v>
      </c>
      <c r="AT92" s="37">
        <f t="shared" si="175"/>
        <v>37350</v>
      </c>
      <c r="AU92" s="37">
        <f t="shared" si="175"/>
        <v>40050</v>
      </c>
      <c r="AV92" s="37">
        <f t="shared" si="175"/>
        <v>42750</v>
      </c>
      <c r="AW92" s="37">
        <f t="shared" si="175"/>
        <v>45450</v>
      </c>
      <c r="AX92" s="37">
        <f t="shared" si="175"/>
        <v>48150</v>
      </c>
      <c r="AY92" s="37">
        <f t="shared" si="175"/>
        <v>50850</v>
      </c>
      <c r="AZ92" s="37">
        <f t="shared" si="175"/>
        <v>103050</v>
      </c>
      <c r="BA92" s="37">
        <f t="shared" si="175"/>
        <v>100350</v>
      </c>
      <c r="BB92" s="37">
        <f t="shared" si="175"/>
        <v>97650</v>
      </c>
      <c r="BC92" s="37">
        <f t="shared" si="175"/>
        <v>94950</v>
      </c>
      <c r="BD92" s="37">
        <f t="shared" si="175"/>
        <v>92250</v>
      </c>
      <c r="BE92" s="37">
        <f t="shared" si="175"/>
        <v>89550</v>
      </c>
      <c r="BF92" s="37">
        <f t="shared" si="175"/>
        <v>89550</v>
      </c>
      <c r="BG92" s="37">
        <f t="shared" si="175"/>
        <v>92250</v>
      </c>
      <c r="BH92" s="37">
        <f t="shared" si="175"/>
        <v>94950</v>
      </c>
      <c r="BI92" s="37">
        <f t="shared" si="175"/>
        <v>97650</v>
      </c>
      <c r="BJ92" s="37">
        <f t="shared" si="175"/>
        <v>100350</v>
      </c>
      <c r="BK92" s="37">
        <f t="shared" si="175"/>
        <v>103050</v>
      </c>
      <c r="BL92" s="37">
        <f t="shared" si="175"/>
        <v>68850</v>
      </c>
      <c r="BM92" s="37">
        <f t="shared" si="175"/>
        <v>66150</v>
      </c>
      <c r="BN92" s="37">
        <f t="shared" si="175"/>
        <v>63450</v>
      </c>
      <c r="BO92" s="37">
        <f t="shared" si="175"/>
        <v>60750</v>
      </c>
      <c r="BP92" s="37">
        <f t="shared" si="175"/>
        <v>58050</v>
      </c>
      <c r="BQ92" s="37">
        <f t="shared" ref="BQ92:CQ92" si="176">$C92*BQ3</f>
        <v>55350</v>
      </c>
      <c r="BR92" s="37">
        <f t="shared" si="176"/>
        <v>55350</v>
      </c>
      <c r="BS92" s="37">
        <f t="shared" si="176"/>
        <v>58050</v>
      </c>
      <c r="BT92" s="37">
        <f t="shared" si="176"/>
        <v>60750</v>
      </c>
      <c r="BU92" s="37">
        <f t="shared" si="176"/>
        <v>63450</v>
      </c>
      <c r="BV92" s="37">
        <f t="shared" si="176"/>
        <v>66150</v>
      </c>
      <c r="BW92" s="37">
        <f t="shared" si="176"/>
        <v>68850</v>
      </c>
      <c r="BX92" s="37">
        <f t="shared" si="176"/>
        <v>121050</v>
      </c>
      <c r="BY92" s="37">
        <f t="shared" si="176"/>
        <v>118350</v>
      </c>
      <c r="BZ92" s="37">
        <f t="shared" si="176"/>
        <v>115650</v>
      </c>
      <c r="CA92" s="37">
        <f t="shared" si="176"/>
        <v>112950</v>
      </c>
      <c r="CB92" s="37">
        <f t="shared" si="176"/>
        <v>110250</v>
      </c>
      <c r="CC92" s="37">
        <f t="shared" si="176"/>
        <v>107550</v>
      </c>
      <c r="CD92" s="37">
        <f t="shared" si="176"/>
        <v>107550</v>
      </c>
      <c r="CE92" s="37">
        <f t="shared" si="176"/>
        <v>110250</v>
      </c>
      <c r="CF92" s="37">
        <f t="shared" si="176"/>
        <v>112950</v>
      </c>
      <c r="CG92" s="37">
        <f t="shared" si="176"/>
        <v>115650</v>
      </c>
      <c r="CH92" s="37">
        <f t="shared" si="176"/>
        <v>118350</v>
      </c>
      <c r="CI92" s="37">
        <f t="shared" si="176"/>
        <v>121050</v>
      </c>
      <c r="CJ92" s="37">
        <f t="shared" si="176"/>
        <v>86850</v>
      </c>
      <c r="CK92" s="37">
        <f t="shared" si="176"/>
        <v>84150</v>
      </c>
      <c r="CL92" s="37">
        <f t="shared" si="176"/>
        <v>81450</v>
      </c>
      <c r="CM92" s="37">
        <f t="shared" si="176"/>
        <v>78750</v>
      </c>
      <c r="CN92" s="37">
        <f t="shared" si="176"/>
        <v>76050</v>
      </c>
      <c r="CO92" s="37">
        <f t="shared" si="176"/>
        <v>73350</v>
      </c>
      <c r="CP92" s="37">
        <f t="shared" si="176"/>
        <v>73350</v>
      </c>
      <c r="CQ92" s="37">
        <f t="shared" si="176"/>
        <v>76050</v>
      </c>
    </row>
    <row r="93" spans="2:95" x14ac:dyDescent="0.2">
      <c r="B93" s="4" t="s">
        <v>1160</v>
      </c>
      <c r="C93">
        <v>9</v>
      </c>
      <c r="D93" s="37">
        <f>$C93*D3</f>
        <v>67050</v>
      </c>
      <c r="E93" s="37">
        <f t="shared" ref="E93:BP93" si="177">$C93*E3</f>
        <v>64350</v>
      </c>
      <c r="F93" s="37">
        <f t="shared" si="177"/>
        <v>61650</v>
      </c>
      <c r="G93" s="37">
        <f t="shared" si="177"/>
        <v>58950</v>
      </c>
      <c r="H93" s="37">
        <f t="shared" si="177"/>
        <v>56250</v>
      </c>
      <c r="I93" s="37">
        <f t="shared" si="177"/>
        <v>53550</v>
      </c>
      <c r="J93" s="37">
        <f t="shared" si="177"/>
        <v>53550</v>
      </c>
      <c r="K93" s="37">
        <f t="shared" si="177"/>
        <v>56250</v>
      </c>
      <c r="L93" s="37">
        <f t="shared" si="177"/>
        <v>58950</v>
      </c>
      <c r="M93" s="37">
        <f t="shared" si="177"/>
        <v>61650</v>
      </c>
      <c r="N93" s="37">
        <f t="shared" si="177"/>
        <v>64350</v>
      </c>
      <c r="O93" s="37">
        <f t="shared" si="177"/>
        <v>67050</v>
      </c>
      <c r="P93" s="37">
        <f t="shared" si="177"/>
        <v>32850</v>
      </c>
      <c r="Q93" s="37">
        <f t="shared" si="177"/>
        <v>30150</v>
      </c>
      <c r="R93" s="37">
        <f t="shared" si="177"/>
        <v>27450</v>
      </c>
      <c r="S93" s="37">
        <f t="shared" si="177"/>
        <v>24750</v>
      </c>
      <c r="T93" s="37">
        <f t="shared" si="177"/>
        <v>22050</v>
      </c>
      <c r="U93" s="37">
        <f t="shared" si="177"/>
        <v>19350</v>
      </c>
      <c r="V93" s="37">
        <f t="shared" si="177"/>
        <v>19350</v>
      </c>
      <c r="W93" s="37">
        <f t="shared" si="177"/>
        <v>22050</v>
      </c>
      <c r="X93" s="37">
        <f t="shared" si="177"/>
        <v>24750</v>
      </c>
      <c r="Y93" s="37">
        <f t="shared" si="177"/>
        <v>27450</v>
      </c>
      <c r="Z93" s="37">
        <f t="shared" si="177"/>
        <v>30150</v>
      </c>
      <c r="AA93" s="37">
        <f t="shared" si="177"/>
        <v>32850</v>
      </c>
      <c r="AB93" s="37">
        <f t="shared" si="177"/>
        <v>94050</v>
      </c>
      <c r="AC93" s="37">
        <f t="shared" si="177"/>
        <v>91350</v>
      </c>
      <c r="AD93" s="37">
        <f t="shared" si="177"/>
        <v>88650</v>
      </c>
      <c r="AE93" s="37">
        <f t="shared" si="177"/>
        <v>85950</v>
      </c>
      <c r="AF93" s="37">
        <f t="shared" si="177"/>
        <v>83250</v>
      </c>
      <c r="AG93" s="37">
        <f t="shared" si="177"/>
        <v>80550</v>
      </c>
      <c r="AH93" s="37">
        <f t="shared" si="177"/>
        <v>80550</v>
      </c>
      <c r="AI93" s="37">
        <f t="shared" si="177"/>
        <v>83250</v>
      </c>
      <c r="AJ93" s="37">
        <f t="shared" si="177"/>
        <v>85950</v>
      </c>
      <c r="AK93" s="37">
        <f t="shared" si="177"/>
        <v>88650</v>
      </c>
      <c r="AL93" s="37">
        <f t="shared" si="177"/>
        <v>91350</v>
      </c>
      <c r="AM93" s="37">
        <f t="shared" si="177"/>
        <v>94050</v>
      </c>
      <c r="AN93" s="37">
        <f t="shared" si="177"/>
        <v>50850</v>
      </c>
      <c r="AO93" s="37">
        <f t="shared" si="177"/>
        <v>48150</v>
      </c>
      <c r="AP93" s="37">
        <f t="shared" si="177"/>
        <v>45450</v>
      </c>
      <c r="AQ93" s="37">
        <f t="shared" si="177"/>
        <v>42750</v>
      </c>
      <c r="AR93" s="37">
        <f t="shared" si="177"/>
        <v>40050</v>
      </c>
      <c r="AS93" s="37">
        <f t="shared" si="177"/>
        <v>37350</v>
      </c>
      <c r="AT93" s="37">
        <f t="shared" si="177"/>
        <v>37350</v>
      </c>
      <c r="AU93" s="37">
        <f t="shared" si="177"/>
        <v>40050</v>
      </c>
      <c r="AV93" s="37">
        <f t="shared" si="177"/>
        <v>42750</v>
      </c>
      <c r="AW93" s="37">
        <f t="shared" si="177"/>
        <v>45450</v>
      </c>
      <c r="AX93" s="37">
        <f t="shared" si="177"/>
        <v>48150</v>
      </c>
      <c r="AY93" s="37">
        <f t="shared" si="177"/>
        <v>50850</v>
      </c>
      <c r="AZ93" s="37">
        <f t="shared" si="177"/>
        <v>103050</v>
      </c>
      <c r="BA93" s="37">
        <f t="shared" si="177"/>
        <v>100350</v>
      </c>
      <c r="BB93" s="37">
        <f t="shared" si="177"/>
        <v>97650</v>
      </c>
      <c r="BC93" s="37">
        <f t="shared" si="177"/>
        <v>94950</v>
      </c>
      <c r="BD93" s="37">
        <f t="shared" si="177"/>
        <v>92250</v>
      </c>
      <c r="BE93" s="37">
        <f t="shared" si="177"/>
        <v>89550</v>
      </c>
      <c r="BF93" s="37">
        <f t="shared" si="177"/>
        <v>89550</v>
      </c>
      <c r="BG93" s="37">
        <f t="shared" si="177"/>
        <v>92250</v>
      </c>
      <c r="BH93" s="37">
        <f t="shared" si="177"/>
        <v>94950</v>
      </c>
      <c r="BI93" s="37">
        <f t="shared" si="177"/>
        <v>97650</v>
      </c>
      <c r="BJ93" s="37">
        <f t="shared" si="177"/>
        <v>100350</v>
      </c>
      <c r="BK93" s="37">
        <f t="shared" si="177"/>
        <v>103050</v>
      </c>
      <c r="BL93" s="37">
        <f t="shared" si="177"/>
        <v>68850</v>
      </c>
      <c r="BM93" s="37">
        <f t="shared" si="177"/>
        <v>66150</v>
      </c>
      <c r="BN93" s="37">
        <f t="shared" si="177"/>
        <v>63450</v>
      </c>
      <c r="BO93" s="37">
        <f t="shared" si="177"/>
        <v>60750</v>
      </c>
      <c r="BP93" s="37">
        <f t="shared" si="177"/>
        <v>58050</v>
      </c>
      <c r="BQ93" s="37">
        <f t="shared" ref="BQ93:CQ93" si="178">$C93*BQ3</f>
        <v>55350</v>
      </c>
      <c r="BR93" s="37">
        <f t="shared" si="178"/>
        <v>55350</v>
      </c>
      <c r="BS93" s="37">
        <f t="shared" si="178"/>
        <v>58050</v>
      </c>
      <c r="BT93" s="37">
        <f t="shared" si="178"/>
        <v>60750</v>
      </c>
      <c r="BU93" s="37">
        <f t="shared" si="178"/>
        <v>63450</v>
      </c>
      <c r="BV93" s="37">
        <f t="shared" si="178"/>
        <v>66150</v>
      </c>
      <c r="BW93" s="37">
        <f t="shared" si="178"/>
        <v>68850</v>
      </c>
      <c r="BX93" s="37">
        <f t="shared" si="178"/>
        <v>121050</v>
      </c>
      <c r="BY93" s="37">
        <f t="shared" si="178"/>
        <v>118350</v>
      </c>
      <c r="BZ93" s="37">
        <f t="shared" si="178"/>
        <v>115650</v>
      </c>
      <c r="CA93" s="37">
        <f t="shared" si="178"/>
        <v>112950</v>
      </c>
      <c r="CB93" s="37">
        <f t="shared" si="178"/>
        <v>110250</v>
      </c>
      <c r="CC93" s="37">
        <f t="shared" si="178"/>
        <v>107550</v>
      </c>
      <c r="CD93" s="37">
        <f t="shared" si="178"/>
        <v>107550</v>
      </c>
      <c r="CE93" s="37">
        <f t="shared" si="178"/>
        <v>110250</v>
      </c>
      <c r="CF93" s="37">
        <f t="shared" si="178"/>
        <v>112950</v>
      </c>
      <c r="CG93" s="37">
        <f t="shared" si="178"/>
        <v>115650</v>
      </c>
      <c r="CH93" s="37">
        <f t="shared" si="178"/>
        <v>118350</v>
      </c>
      <c r="CI93" s="37">
        <f t="shared" si="178"/>
        <v>121050</v>
      </c>
      <c r="CJ93" s="37">
        <f t="shared" si="178"/>
        <v>86850</v>
      </c>
      <c r="CK93" s="37">
        <f t="shared" si="178"/>
        <v>84150</v>
      </c>
      <c r="CL93" s="37">
        <f t="shared" si="178"/>
        <v>81450</v>
      </c>
      <c r="CM93" s="37">
        <f t="shared" si="178"/>
        <v>78750</v>
      </c>
      <c r="CN93" s="37">
        <f t="shared" si="178"/>
        <v>76050</v>
      </c>
      <c r="CO93" s="37">
        <f t="shared" si="178"/>
        <v>73350</v>
      </c>
      <c r="CP93" s="37">
        <f t="shared" si="178"/>
        <v>73350</v>
      </c>
      <c r="CQ93" s="37">
        <f t="shared" si="178"/>
        <v>76050</v>
      </c>
    </row>
    <row r="94" spans="2:95" x14ac:dyDescent="0.2">
      <c r="B94" s="4" t="s">
        <v>1161</v>
      </c>
      <c r="C94">
        <v>9</v>
      </c>
      <c r="D94" s="37">
        <f>$C94*D3</f>
        <v>67050</v>
      </c>
      <c r="E94" s="37">
        <f t="shared" ref="E94:BP94" si="179">$C94*E3</f>
        <v>64350</v>
      </c>
      <c r="F94" s="37">
        <f t="shared" si="179"/>
        <v>61650</v>
      </c>
      <c r="G94" s="37">
        <f t="shared" si="179"/>
        <v>58950</v>
      </c>
      <c r="H94" s="37">
        <f t="shared" si="179"/>
        <v>56250</v>
      </c>
      <c r="I94" s="37">
        <f t="shared" si="179"/>
        <v>53550</v>
      </c>
      <c r="J94" s="37">
        <f t="shared" si="179"/>
        <v>53550</v>
      </c>
      <c r="K94" s="37">
        <f t="shared" si="179"/>
        <v>56250</v>
      </c>
      <c r="L94" s="37">
        <f t="shared" si="179"/>
        <v>58950</v>
      </c>
      <c r="M94" s="37">
        <f t="shared" si="179"/>
        <v>61650</v>
      </c>
      <c r="N94" s="37">
        <f t="shared" si="179"/>
        <v>64350</v>
      </c>
      <c r="O94" s="37">
        <f t="shared" si="179"/>
        <v>67050</v>
      </c>
      <c r="P94" s="37">
        <f t="shared" si="179"/>
        <v>32850</v>
      </c>
      <c r="Q94" s="37">
        <f t="shared" si="179"/>
        <v>30150</v>
      </c>
      <c r="R94" s="37">
        <f t="shared" si="179"/>
        <v>27450</v>
      </c>
      <c r="S94" s="37">
        <f t="shared" si="179"/>
        <v>24750</v>
      </c>
      <c r="T94" s="37">
        <f t="shared" si="179"/>
        <v>22050</v>
      </c>
      <c r="U94" s="37">
        <f t="shared" si="179"/>
        <v>19350</v>
      </c>
      <c r="V94" s="37">
        <f t="shared" si="179"/>
        <v>19350</v>
      </c>
      <c r="W94" s="37">
        <f t="shared" si="179"/>
        <v>22050</v>
      </c>
      <c r="X94" s="37">
        <f t="shared" si="179"/>
        <v>24750</v>
      </c>
      <c r="Y94" s="37">
        <f t="shared" si="179"/>
        <v>27450</v>
      </c>
      <c r="Z94" s="37">
        <f t="shared" si="179"/>
        <v>30150</v>
      </c>
      <c r="AA94" s="37">
        <f t="shared" si="179"/>
        <v>32850</v>
      </c>
      <c r="AB94" s="37">
        <f t="shared" si="179"/>
        <v>94050</v>
      </c>
      <c r="AC94" s="37">
        <f t="shared" si="179"/>
        <v>91350</v>
      </c>
      <c r="AD94" s="37">
        <f t="shared" si="179"/>
        <v>88650</v>
      </c>
      <c r="AE94" s="37">
        <f t="shared" si="179"/>
        <v>85950</v>
      </c>
      <c r="AF94" s="37">
        <f t="shared" si="179"/>
        <v>83250</v>
      </c>
      <c r="AG94" s="37">
        <f t="shared" si="179"/>
        <v>80550</v>
      </c>
      <c r="AH94" s="37">
        <f t="shared" si="179"/>
        <v>80550</v>
      </c>
      <c r="AI94" s="37">
        <f t="shared" si="179"/>
        <v>83250</v>
      </c>
      <c r="AJ94" s="37">
        <f t="shared" si="179"/>
        <v>85950</v>
      </c>
      <c r="AK94" s="37">
        <f t="shared" si="179"/>
        <v>88650</v>
      </c>
      <c r="AL94" s="37">
        <f t="shared" si="179"/>
        <v>91350</v>
      </c>
      <c r="AM94" s="37">
        <f t="shared" si="179"/>
        <v>94050</v>
      </c>
      <c r="AN94" s="37">
        <f t="shared" si="179"/>
        <v>50850</v>
      </c>
      <c r="AO94" s="37">
        <f t="shared" si="179"/>
        <v>48150</v>
      </c>
      <c r="AP94" s="37">
        <f t="shared" si="179"/>
        <v>45450</v>
      </c>
      <c r="AQ94" s="37">
        <f t="shared" si="179"/>
        <v>42750</v>
      </c>
      <c r="AR94" s="37">
        <f t="shared" si="179"/>
        <v>40050</v>
      </c>
      <c r="AS94" s="37">
        <f t="shared" si="179"/>
        <v>37350</v>
      </c>
      <c r="AT94" s="37">
        <f t="shared" si="179"/>
        <v>37350</v>
      </c>
      <c r="AU94" s="37">
        <f t="shared" si="179"/>
        <v>40050</v>
      </c>
      <c r="AV94" s="37">
        <f t="shared" si="179"/>
        <v>42750</v>
      </c>
      <c r="AW94" s="37">
        <f t="shared" si="179"/>
        <v>45450</v>
      </c>
      <c r="AX94" s="37">
        <f t="shared" si="179"/>
        <v>48150</v>
      </c>
      <c r="AY94" s="37">
        <f t="shared" si="179"/>
        <v>50850</v>
      </c>
      <c r="AZ94" s="37">
        <f t="shared" si="179"/>
        <v>103050</v>
      </c>
      <c r="BA94" s="37">
        <f t="shared" si="179"/>
        <v>100350</v>
      </c>
      <c r="BB94" s="37">
        <f t="shared" si="179"/>
        <v>97650</v>
      </c>
      <c r="BC94" s="37">
        <f t="shared" si="179"/>
        <v>94950</v>
      </c>
      <c r="BD94" s="37">
        <f t="shared" si="179"/>
        <v>92250</v>
      </c>
      <c r="BE94" s="37">
        <f t="shared" si="179"/>
        <v>89550</v>
      </c>
      <c r="BF94" s="37">
        <f t="shared" si="179"/>
        <v>89550</v>
      </c>
      <c r="BG94" s="37">
        <f t="shared" si="179"/>
        <v>92250</v>
      </c>
      <c r="BH94" s="37">
        <f t="shared" si="179"/>
        <v>94950</v>
      </c>
      <c r="BI94" s="37">
        <f t="shared" si="179"/>
        <v>97650</v>
      </c>
      <c r="BJ94" s="37">
        <f t="shared" si="179"/>
        <v>100350</v>
      </c>
      <c r="BK94" s="37">
        <f t="shared" si="179"/>
        <v>103050</v>
      </c>
      <c r="BL94" s="37">
        <f t="shared" si="179"/>
        <v>68850</v>
      </c>
      <c r="BM94" s="37">
        <f t="shared" si="179"/>
        <v>66150</v>
      </c>
      <c r="BN94" s="37">
        <f t="shared" si="179"/>
        <v>63450</v>
      </c>
      <c r="BO94" s="37">
        <f t="shared" si="179"/>
        <v>60750</v>
      </c>
      <c r="BP94" s="37">
        <f t="shared" si="179"/>
        <v>58050</v>
      </c>
      <c r="BQ94" s="37">
        <f t="shared" ref="BQ94:CQ94" si="180">$C94*BQ3</f>
        <v>55350</v>
      </c>
      <c r="BR94" s="37">
        <f t="shared" si="180"/>
        <v>55350</v>
      </c>
      <c r="BS94" s="37">
        <f t="shared" si="180"/>
        <v>58050</v>
      </c>
      <c r="BT94" s="37">
        <f t="shared" si="180"/>
        <v>60750</v>
      </c>
      <c r="BU94" s="37">
        <f t="shared" si="180"/>
        <v>63450</v>
      </c>
      <c r="BV94" s="37">
        <f t="shared" si="180"/>
        <v>66150</v>
      </c>
      <c r="BW94" s="37">
        <f t="shared" si="180"/>
        <v>68850</v>
      </c>
      <c r="BX94" s="37">
        <f t="shared" si="180"/>
        <v>121050</v>
      </c>
      <c r="BY94" s="37">
        <f t="shared" si="180"/>
        <v>118350</v>
      </c>
      <c r="BZ94" s="37">
        <f t="shared" si="180"/>
        <v>115650</v>
      </c>
      <c r="CA94" s="37">
        <f t="shared" si="180"/>
        <v>112950</v>
      </c>
      <c r="CB94" s="37">
        <f t="shared" si="180"/>
        <v>110250</v>
      </c>
      <c r="CC94" s="37">
        <f t="shared" si="180"/>
        <v>107550</v>
      </c>
      <c r="CD94" s="37">
        <f t="shared" si="180"/>
        <v>107550</v>
      </c>
      <c r="CE94" s="37">
        <f t="shared" si="180"/>
        <v>110250</v>
      </c>
      <c r="CF94" s="37">
        <f t="shared" si="180"/>
        <v>112950</v>
      </c>
      <c r="CG94" s="37">
        <f t="shared" si="180"/>
        <v>115650</v>
      </c>
      <c r="CH94" s="37">
        <f t="shared" si="180"/>
        <v>118350</v>
      </c>
      <c r="CI94" s="37">
        <f t="shared" si="180"/>
        <v>121050</v>
      </c>
      <c r="CJ94" s="37">
        <f t="shared" si="180"/>
        <v>86850</v>
      </c>
      <c r="CK94" s="37">
        <f t="shared" si="180"/>
        <v>84150</v>
      </c>
      <c r="CL94" s="37">
        <f t="shared" si="180"/>
        <v>81450</v>
      </c>
      <c r="CM94" s="37">
        <f t="shared" si="180"/>
        <v>78750</v>
      </c>
      <c r="CN94" s="37">
        <f t="shared" si="180"/>
        <v>76050</v>
      </c>
      <c r="CO94" s="37">
        <f t="shared" si="180"/>
        <v>73350</v>
      </c>
      <c r="CP94" s="37">
        <f t="shared" si="180"/>
        <v>73350</v>
      </c>
      <c r="CQ94" s="37">
        <f t="shared" si="180"/>
        <v>76050</v>
      </c>
    </row>
    <row r="95" spans="2:95" x14ac:dyDescent="0.2">
      <c r="B95" s="4" t="s">
        <v>1162</v>
      </c>
      <c r="C95">
        <v>9</v>
      </c>
      <c r="D95" s="37">
        <f>$C95*D3</f>
        <v>67050</v>
      </c>
      <c r="E95" s="37">
        <f t="shared" ref="E95:BP95" si="181">$C95*E3</f>
        <v>64350</v>
      </c>
      <c r="F95" s="37">
        <f t="shared" si="181"/>
        <v>61650</v>
      </c>
      <c r="G95" s="37">
        <f t="shared" si="181"/>
        <v>58950</v>
      </c>
      <c r="H95" s="37">
        <f t="shared" si="181"/>
        <v>56250</v>
      </c>
      <c r="I95" s="37">
        <f t="shared" si="181"/>
        <v>53550</v>
      </c>
      <c r="J95" s="37">
        <f t="shared" si="181"/>
        <v>53550</v>
      </c>
      <c r="K95" s="37">
        <f t="shared" si="181"/>
        <v>56250</v>
      </c>
      <c r="L95" s="37">
        <f t="shared" si="181"/>
        <v>58950</v>
      </c>
      <c r="M95" s="37">
        <f t="shared" si="181"/>
        <v>61650</v>
      </c>
      <c r="N95" s="37">
        <f t="shared" si="181"/>
        <v>64350</v>
      </c>
      <c r="O95" s="37">
        <f t="shared" si="181"/>
        <v>67050</v>
      </c>
      <c r="P95" s="37">
        <f t="shared" si="181"/>
        <v>32850</v>
      </c>
      <c r="Q95" s="37">
        <f t="shared" si="181"/>
        <v>30150</v>
      </c>
      <c r="R95" s="37">
        <f t="shared" si="181"/>
        <v>27450</v>
      </c>
      <c r="S95" s="37">
        <f t="shared" si="181"/>
        <v>24750</v>
      </c>
      <c r="T95" s="37">
        <f t="shared" si="181"/>
        <v>22050</v>
      </c>
      <c r="U95" s="37">
        <f t="shared" si="181"/>
        <v>19350</v>
      </c>
      <c r="V95" s="37">
        <f t="shared" si="181"/>
        <v>19350</v>
      </c>
      <c r="W95" s="37">
        <f t="shared" si="181"/>
        <v>22050</v>
      </c>
      <c r="X95" s="37">
        <f t="shared" si="181"/>
        <v>24750</v>
      </c>
      <c r="Y95" s="37">
        <f t="shared" si="181"/>
        <v>27450</v>
      </c>
      <c r="Z95" s="37">
        <f t="shared" si="181"/>
        <v>30150</v>
      </c>
      <c r="AA95" s="37">
        <f t="shared" si="181"/>
        <v>32850</v>
      </c>
      <c r="AB95" s="37">
        <f t="shared" si="181"/>
        <v>94050</v>
      </c>
      <c r="AC95" s="37">
        <f t="shared" si="181"/>
        <v>91350</v>
      </c>
      <c r="AD95" s="37">
        <f t="shared" si="181"/>
        <v>88650</v>
      </c>
      <c r="AE95" s="37">
        <f t="shared" si="181"/>
        <v>85950</v>
      </c>
      <c r="AF95" s="37">
        <f t="shared" si="181"/>
        <v>83250</v>
      </c>
      <c r="AG95" s="37">
        <f t="shared" si="181"/>
        <v>80550</v>
      </c>
      <c r="AH95" s="37">
        <f t="shared" si="181"/>
        <v>80550</v>
      </c>
      <c r="AI95" s="37">
        <f t="shared" si="181"/>
        <v>83250</v>
      </c>
      <c r="AJ95" s="37">
        <f t="shared" si="181"/>
        <v>85950</v>
      </c>
      <c r="AK95" s="37">
        <f t="shared" si="181"/>
        <v>88650</v>
      </c>
      <c r="AL95" s="37">
        <f t="shared" si="181"/>
        <v>91350</v>
      </c>
      <c r="AM95" s="37">
        <f t="shared" si="181"/>
        <v>94050</v>
      </c>
      <c r="AN95" s="37">
        <f t="shared" si="181"/>
        <v>50850</v>
      </c>
      <c r="AO95" s="37">
        <f t="shared" si="181"/>
        <v>48150</v>
      </c>
      <c r="AP95" s="37">
        <f t="shared" si="181"/>
        <v>45450</v>
      </c>
      <c r="AQ95" s="37">
        <f t="shared" si="181"/>
        <v>42750</v>
      </c>
      <c r="AR95" s="37">
        <f t="shared" si="181"/>
        <v>40050</v>
      </c>
      <c r="AS95" s="37">
        <f t="shared" si="181"/>
        <v>37350</v>
      </c>
      <c r="AT95" s="37">
        <f t="shared" si="181"/>
        <v>37350</v>
      </c>
      <c r="AU95" s="37">
        <f t="shared" si="181"/>
        <v>40050</v>
      </c>
      <c r="AV95" s="37">
        <f t="shared" si="181"/>
        <v>42750</v>
      </c>
      <c r="AW95" s="37">
        <f t="shared" si="181"/>
        <v>45450</v>
      </c>
      <c r="AX95" s="37">
        <f t="shared" si="181"/>
        <v>48150</v>
      </c>
      <c r="AY95" s="37">
        <f t="shared" si="181"/>
        <v>50850</v>
      </c>
      <c r="AZ95" s="37">
        <f t="shared" si="181"/>
        <v>103050</v>
      </c>
      <c r="BA95" s="37">
        <f t="shared" si="181"/>
        <v>100350</v>
      </c>
      <c r="BB95" s="37">
        <f t="shared" si="181"/>
        <v>97650</v>
      </c>
      <c r="BC95" s="37">
        <f t="shared" si="181"/>
        <v>94950</v>
      </c>
      <c r="BD95" s="37">
        <f t="shared" si="181"/>
        <v>92250</v>
      </c>
      <c r="BE95" s="37">
        <f t="shared" si="181"/>
        <v>89550</v>
      </c>
      <c r="BF95" s="37">
        <f t="shared" si="181"/>
        <v>89550</v>
      </c>
      <c r="BG95" s="37">
        <f t="shared" si="181"/>
        <v>92250</v>
      </c>
      <c r="BH95" s="37">
        <f t="shared" si="181"/>
        <v>94950</v>
      </c>
      <c r="BI95" s="37">
        <f t="shared" si="181"/>
        <v>97650</v>
      </c>
      <c r="BJ95" s="37">
        <f t="shared" si="181"/>
        <v>100350</v>
      </c>
      <c r="BK95" s="37">
        <f t="shared" si="181"/>
        <v>103050</v>
      </c>
      <c r="BL95" s="37">
        <f t="shared" si="181"/>
        <v>68850</v>
      </c>
      <c r="BM95" s="37">
        <f t="shared" si="181"/>
        <v>66150</v>
      </c>
      <c r="BN95" s="37">
        <f t="shared" si="181"/>
        <v>63450</v>
      </c>
      <c r="BO95" s="37">
        <f t="shared" si="181"/>
        <v>60750</v>
      </c>
      <c r="BP95" s="37">
        <f t="shared" si="181"/>
        <v>58050</v>
      </c>
      <c r="BQ95" s="37">
        <f t="shared" ref="BQ95:CQ95" si="182">$C95*BQ3</f>
        <v>55350</v>
      </c>
      <c r="BR95" s="37">
        <f t="shared" si="182"/>
        <v>55350</v>
      </c>
      <c r="BS95" s="37">
        <f t="shared" si="182"/>
        <v>58050</v>
      </c>
      <c r="BT95" s="37">
        <f t="shared" si="182"/>
        <v>60750</v>
      </c>
      <c r="BU95" s="37">
        <f t="shared" si="182"/>
        <v>63450</v>
      </c>
      <c r="BV95" s="37">
        <f t="shared" si="182"/>
        <v>66150</v>
      </c>
      <c r="BW95" s="37">
        <f t="shared" si="182"/>
        <v>68850</v>
      </c>
      <c r="BX95" s="37">
        <f t="shared" si="182"/>
        <v>121050</v>
      </c>
      <c r="BY95" s="37">
        <f t="shared" si="182"/>
        <v>118350</v>
      </c>
      <c r="BZ95" s="37">
        <f t="shared" si="182"/>
        <v>115650</v>
      </c>
      <c r="CA95" s="37">
        <f t="shared" si="182"/>
        <v>112950</v>
      </c>
      <c r="CB95" s="37">
        <f t="shared" si="182"/>
        <v>110250</v>
      </c>
      <c r="CC95" s="37">
        <f t="shared" si="182"/>
        <v>107550</v>
      </c>
      <c r="CD95" s="37">
        <f t="shared" si="182"/>
        <v>107550</v>
      </c>
      <c r="CE95" s="37">
        <f t="shared" si="182"/>
        <v>110250</v>
      </c>
      <c r="CF95" s="37">
        <f t="shared" si="182"/>
        <v>112950</v>
      </c>
      <c r="CG95" s="37">
        <f t="shared" si="182"/>
        <v>115650</v>
      </c>
      <c r="CH95" s="37">
        <f t="shared" si="182"/>
        <v>118350</v>
      </c>
      <c r="CI95" s="37">
        <f t="shared" si="182"/>
        <v>121050</v>
      </c>
      <c r="CJ95" s="37">
        <f t="shared" si="182"/>
        <v>86850</v>
      </c>
      <c r="CK95" s="37">
        <f t="shared" si="182"/>
        <v>84150</v>
      </c>
      <c r="CL95" s="37">
        <f t="shared" si="182"/>
        <v>81450</v>
      </c>
      <c r="CM95" s="37">
        <f t="shared" si="182"/>
        <v>78750</v>
      </c>
      <c r="CN95" s="37">
        <f t="shared" si="182"/>
        <v>76050</v>
      </c>
      <c r="CO95" s="37">
        <f t="shared" si="182"/>
        <v>73350</v>
      </c>
      <c r="CP95" s="37">
        <f t="shared" si="182"/>
        <v>73350</v>
      </c>
      <c r="CQ95" s="37">
        <f t="shared" si="182"/>
        <v>76050</v>
      </c>
    </row>
    <row r="96" spans="2:95" x14ac:dyDescent="0.2">
      <c r="B96" s="4" t="s">
        <v>1163</v>
      </c>
      <c r="C96">
        <v>9</v>
      </c>
      <c r="D96" s="37">
        <f>$C96*D3</f>
        <v>67050</v>
      </c>
      <c r="E96" s="37">
        <f t="shared" ref="E96:BP96" si="183">$C96*E3</f>
        <v>64350</v>
      </c>
      <c r="F96" s="37">
        <f t="shared" si="183"/>
        <v>61650</v>
      </c>
      <c r="G96" s="37">
        <f t="shared" si="183"/>
        <v>58950</v>
      </c>
      <c r="H96" s="37">
        <f t="shared" si="183"/>
        <v>56250</v>
      </c>
      <c r="I96" s="37">
        <f t="shared" si="183"/>
        <v>53550</v>
      </c>
      <c r="J96" s="37">
        <f t="shared" si="183"/>
        <v>53550</v>
      </c>
      <c r="K96" s="37">
        <f t="shared" si="183"/>
        <v>56250</v>
      </c>
      <c r="L96" s="37">
        <f t="shared" si="183"/>
        <v>58950</v>
      </c>
      <c r="M96" s="37">
        <f t="shared" si="183"/>
        <v>61650</v>
      </c>
      <c r="N96" s="37">
        <f t="shared" si="183"/>
        <v>64350</v>
      </c>
      <c r="O96" s="37">
        <f t="shared" si="183"/>
        <v>67050</v>
      </c>
      <c r="P96" s="37">
        <f t="shared" si="183"/>
        <v>32850</v>
      </c>
      <c r="Q96" s="37">
        <f t="shared" si="183"/>
        <v>30150</v>
      </c>
      <c r="R96" s="37">
        <f t="shared" si="183"/>
        <v>27450</v>
      </c>
      <c r="S96" s="37">
        <f t="shared" si="183"/>
        <v>24750</v>
      </c>
      <c r="T96" s="37">
        <f t="shared" si="183"/>
        <v>22050</v>
      </c>
      <c r="U96" s="37">
        <f t="shared" si="183"/>
        <v>19350</v>
      </c>
      <c r="V96" s="37">
        <f t="shared" si="183"/>
        <v>19350</v>
      </c>
      <c r="W96" s="37">
        <f t="shared" si="183"/>
        <v>22050</v>
      </c>
      <c r="X96" s="37">
        <f t="shared" si="183"/>
        <v>24750</v>
      </c>
      <c r="Y96" s="37">
        <f t="shared" si="183"/>
        <v>27450</v>
      </c>
      <c r="Z96" s="37">
        <f t="shared" si="183"/>
        <v>30150</v>
      </c>
      <c r="AA96" s="37">
        <f t="shared" si="183"/>
        <v>32850</v>
      </c>
      <c r="AB96" s="37">
        <f t="shared" si="183"/>
        <v>94050</v>
      </c>
      <c r="AC96" s="37">
        <f t="shared" si="183"/>
        <v>91350</v>
      </c>
      <c r="AD96" s="37">
        <f t="shared" si="183"/>
        <v>88650</v>
      </c>
      <c r="AE96" s="37">
        <f t="shared" si="183"/>
        <v>85950</v>
      </c>
      <c r="AF96" s="37">
        <f t="shared" si="183"/>
        <v>83250</v>
      </c>
      <c r="AG96" s="37">
        <f t="shared" si="183"/>
        <v>80550</v>
      </c>
      <c r="AH96" s="37">
        <f t="shared" si="183"/>
        <v>80550</v>
      </c>
      <c r="AI96" s="37">
        <f t="shared" si="183"/>
        <v>83250</v>
      </c>
      <c r="AJ96" s="37">
        <f t="shared" si="183"/>
        <v>85950</v>
      </c>
      <c r="AK96" s="37">
        <f t="shared" si="183"/>
        <v>88650</v>
      </c>
      <c r="AL96" s="37">
        <f t="shared" si="183"/>
        <v>91350</v>
      </c>
      <c r="AM96" s="37">
        <f t="shared" si="183"/>
        <v>94050</v>
      </c>
      <c r="AN96" s="37">
        <f t="shared" si="183"/>
        <v>50850</v>
      </c>
      <c r="AO96" s="37">
        <f t="shared" si="183"/>
        <v>48150</v>
      </c>
      <c r="AP96" s="37">
        <f t="shared" si="183"/>
        <v>45450</v>
      </c>
      <c r="AQ96" s="37">
        <f t="shared" si="183"/>
        <v>42750</v>
      </c>
      <c r="AR96" s="37">
        <f t="shared" si="183"/>
        <v>40050</v>
      </c>
      <c r="AS96" s="37">
        <f t="shared" si="183"/>
        <v>37350</v>
      </c>
      <c r="AT96" s="37">
        <f t="shared" si="183"/>
        <v>37350</v>
      </c>
      <c r="AU96" s="37">
        <f t="shared" si="183"/>
        <v>40050</v>
      </c>
      <c r="AV96" s="37">
        <f t="shared" si="183"/>
        <v>42750</v>
      </c>
      <c r="AW96" s="37">
        <f t="shared" si="183"/>
        <v>45450</v>
      </c>
      <c r="AX96" s="37">
        <f t="shared" si="183"/>
        <v>48150</v>
      </c>
      <c r="AY96" s="37">
        <f t="shared" si="183"/>
        <v>50850</v>
      </c>
      <c r="AZ96" s="37">
        <f t="shared" si="183"/>
        <v>103050</v>
      </c>
      <c r="BA96" s="37">
        <f t="shared" si="183"/>
        <v>100350</v>
      </c>
      <c r="BB96" s="37">
        <f t="shared" si="183"/>
        <v>97650</v>
      </c>
      <c r="BC96" s="37">
        <f t="shared" si="183"/>
        <v>94950</v>
      </c>
      <c r="BD96" s="37">
        <f t="shared" si="183"/>
        <v>92250</v>
      </c>
      <c r="BE96" s="37">
        <f t="shared" si="183"/>
        <v>89550</v>
      </c>
      <c r="BF96" s="37">
        <f t="shared" si="183"/>
        <v>89550</v>
      </c>
      <c r="BG96" s="37">
        <f t="shared" si="183"/>
        <v>92250</v>
      </c>
      <c r="BH96" s="37">
        <f t="shared" si="183"/>
        <v>94950</v>
      </c>
      <c r="BI96" s="37">
        <f t="shared" si="183"/>
        <v>97650</v>
      </c>
      <c r="BJ96" s="37">
        <f t="shared" si="183"/>
        <v>100350</v>
      </c>
      <c r="BK96" s="37">
        <f t="shared" si="183"/>
        <v>103050</v>
      </c>
      <c r="BL96" s="37">
        <f t="shared" si="183"/>
        <v>68850</v>
      </c>
      <c r="BM96" s="37">
        <f t="shared" si="183"/>
        <v>66150</v>
      </c>
      <c r="BN96" s="37">
        <f t="shared" si="183"/>
        <v>63450</v>
      </c>
      <c r="BO96" s="37">
        <f t="shared" si="183"/>
        <v>60750</v>
      </c>
      <c r="BP96" s="37">
        <f t="shared" si="183"/>
        <v>58050</v>
      </c>
      <c r="BQ96" s="37">
        <f t="shared" ref="BQ96:CQ96" si="184">$C96*BQ3</f>
        <v>55350</v>
      </c>
      <c r="BR96" s="37">
        <f t="shared" si="184"/>
        <v>55350</v>
      </c>
      <c r="BS96" s="37">
        <f t="shared" si="184"/>
        <v>58050</v>
      </c>
      <c r="BT96" s="37">
        <f t="shared" si="184"/>
        <v>60750</v>
      </c>
      <c r="BU96" s="37">
        <f t="shared" si="184"/>
        <v>63450</v>
      </c>
      <c r="BV96" s="37">
        <f t="shared" si="184"/>
        <v>66150</v>
      </c>
      <c r="BW96" s="37">
        <f t="shared" si="184"/>
        <v>68850</v>
      </c>
      <c r="BX96" s="37">
        <f t="shared" si="184"/>
        <v>121050</v>
      </c>
      <c r="BY96" s="37">
        <f t="shared" si="184"/>
        <v>118350</v>
      </c>
      <c r="BZ96" s="37">
        <f t="shared" si="184"/>
        <v>115650</v>
      </c>
      <c r="CA96" s="37">
        <f t="shared" si="184"/>
        <v>112950</v>
      </c>
      <c r="CB96" s="37">
        <f t="shared" si="184"/>
        <v>110250</v>
      </c>
      <c r="CC96" s="37">
        <f t="shared" si="184"/>
        <v>107550</v>
      </c>
      <c r="CD96" s="37">
        <f t="shared" si="184"/>
        <v>107550</v>
      </c>
      <c r="CE96" s="37">
        <f t="shared" si="184"/>
        <v>110250</v>
      </c>
      <c r="CF96" s="37">
        <f t="shared" si="184"/>
        <v>112950</v>
      </c>
      <c r="CG96" s="37">
        <f t="shared" si="184"/>
        <v>115650</v>
      </c>
      <c r="CH96" s="37">
        <f t="shared" si="184"/>
        <v>118350</v>
      </c>
      <c r="CI96" s="37">
        <f t="shared" si="184"/>
        <v>121050</v>
      </c>
      <c r="CJ96" s="37">
        <f t="shared" si="184"/>
        <v>86850</v>
      </c>
      <c r="CK96" s="37">
        <f t="shared" si="184"/>
        <v>84150</v>
      </c>
      <c r="CL96" s="37">
        <f t="shared" si="184"/>
        <v>81450</v>
      </c>
      <c r="CM96" s="37">
        <f t="shared" si="184"/>
        <v>78750</v>
      </c>
      <c r="CN96" s="37">
        <f t="shared" si="184"/>
        <v>76050</v>
      </c>
      <c r="CO96" s="37">
        <f t="shared" si="184"/>
        <v>73350</v>
      </c>
      <c r="CP96" s="37">
        <f t="shared" si="184"/>
        <v>73350</v>
      </c>
      <c r="CQ96" s="37">
        <f t="shared" si="184"/>
        <v>76050</v>
      </c>
    </row>
    <row r="97" spans="2:98" x14ac:dyDescent="0.2">
      <c r="B97" s="4" t="s">
        <v>1164</v>
      </c>
      <c r="C97">
        <v>9</v>
      </c>
      <c r="D97" s="37">
        <f>$C97*D3</f>
        <v>67050</v>
      </c>
      <c r="E97" s="37">
        <f t="shared" ref="E97:BP97" si="185">$C97*E3</f>
        <v>64350</v>
      </c>
      <c r="F97" s="37">
        <f t="shared" si="185"/>
        <v>61650</v>
      </c>
      <c r="G97" s="37">
        <f t="shared" si="185"/>
        <v>58950</v>
      </c>
      <c r="H97" s="37">
        <f t="shared" si="185"/>
        <v>56250</v>
      </c>
      <c r="I97" s="37">
        <f t="shared" si="185"/>
        <v>53550</v>
      </c>
      <c r="J97" s="37">
        <f t="shared" si="185"/>
        <v>53550</v>
      </c>
      <c r="K97" s="37">
        <f t="shared" si="185"/>
        <v>56250</v>
      </c>
      <c r="L97" s="37">
        <f t="shared" si="185"/>
        <v>58950</v>
      </c>
      <c r="M97" s="37">
        <f t="shared" si="185"/>
        <v>61650</v>
      </c>
      <c r="N97" s="37">
        <f t="shared" si="185"/>
        <v>64350</v>
      </c>
      <c r="O97" s="37">
        <f t="shared" si="185"/>
        <v>67050</v>
      </c>
      <c r="P97" s="37">
        <f t="shared" si="185"/>
        <v>32850</v>
      </c>
      <c r="Q97" s="37">
        <f t="shared" si="185"/>
        <v>30150</v>
      </c>
      <c r="R97" s="37">
        <f t="shared" si="185"/>
        <v>27450</v>
      </c>
      <c r="S97" s="37">
        <f t="shared" si="185"/>
        <v>24750</v>
      </c>
      <c r="T97" s="37">
        <f t="shared" si="185"/>
        <v>22050</v>
      </c>
      <c r="U97" s="37">
        <f t="shared" si="185"/>
        <v>19350</v>
      </c>
      <c r="V97" s="37">
        <f t="shared" si="185"/>
        <v>19350</v>
      </c>
      <c r="W97" s="37">
        <f t="shared" si="185"/>
        <v>22050</v>
      </c>
      <c r="X97" s="37">
        <f t="shared" si="185"/>
        <v>24750</v>
      </c>
      <c r="Y97" s="37">
        <f t="shared" si="185"/>
        <v>27450</v>
      </c>
      <c r="Z97" s="37">
        <f t="shared" si="185"/>
        <v>30150</v>
      </c>
      <c r="AA97" s="37">
        <f t="shared" si="185"/>
        <v>32850</v>
      </c>
      <c r="AB97" s="37">
        <f t="shared" si="185"/>
        <v>94050</v>
      </c>
      <c r="AC97" s="37">
        <f t="shared" si="185"/>
        <v>91350</v>
      </c>
      <c r="AD97" s="37">
        <f t="shared" si="185"/>
        <v>88650</v>
      </c>
      <c r="AE97" s="37">
        <f t="shared" si="185"/>
        <v>85950</v>
      </c>
      <c r="AF97" s="37">
        <f t="shared" si="185"/>
        <v>83250</v>
      </c>
      <c r="AG97" s="37">
        <f t="shared" si="185"/>
        <v>80550</v>
      </c>
      <c r="AH97" s="37">
        <f t="shared" si="185"/>
        <v>80550</v>
      </c>
      <c r="AI97" s="37">
        <f t="shared" si="185"/>
        <v>83250</v>
      </c>
      <c r="AJ97" s="37">
        <f t="shared" si="185"/>
        <v>85950</v>
      </c>
      <c r="AK97" s="37">
        <f t="shared" si="185"/>
        <v>88650</v>
      </c>
      <c r="AL97" s="37">
        <f t="shared" si="185"/>
        <v>91350</v>
      </c>
      <c r="AM97" s="37">
        <f t="shared" si="185"/>
        <v>94050</v>
      </c>
      <c r="AN97" s="37">
        <f t="shared" si="185"/>
        <v>50850</v>
      </c>
      <c r="AO97" s="37">
        <f t="shared" si="185"/>
        <v>48150</v>
      </c>
      <c r="AP97" s="37">
        <f t="shared" si="185"/>
        <v>45450</v>
      </c>
      <c r="AQ97" s="37">
        <f t="shared" si="185"/>
        <v>42750</v>
      </c>
      <c r="AR97" s="37">
        <f t="shared" si="185"/>
        <v>40050</v>
      </c>
      <c r="AS97" s="37">
        <f t="shared" si="185"/>
        <v>37350</v>
      </c>
      <c r="AT97" s="37">
        <f t="shared" si="185"/>
        <v>37350</v>
      </c>
      <c r="AU97" s="37">
        <f t="shared" si="185"/>
        <v>40050</v>
      </c>
      <c r="AV97" s="37">
        <f t="shared" si="185"/>
        <v>42750</v>
      </c>
      <c r="AW97" s="37">
        <f t="shared" si="185"/>
        <v>45450</v>
      </c>
      <c r="AX97" s="37">
        <f t="shared" si="185"/>
        <v>48150</v>
      </c>
      <c r="AY97" s="37">
        <f t="shared" si="185"/>
        <v>50850</v>
      </c>
      <c r="AZ97" s="37">
        <f t="shared" si="185"/>
        <v>103050</v>
      </c>
      <c r="BA97" s="37">
        <f t="shared" si="185"/>
        <v>100350</v>
      </c>
      <c r="BB97" s="37">
        <f t="shared" si="185"/>
        <v>97650</v>
      </c>
      <c r="BC97" s="37">
        <f t="shared" si="185"/>
        <v>94950</v>
      </c>
      <c r="BD97" s="37">
        <f t="shared" si="185"/>
        <v>92250</v>
      </c>
      <c r="BE97" s="37">
        <f t="shared" si="185"/>
        <v>89550</v>
      </c>
      <c r="BF97" s="37">
        <f t="shared" si="185"/>
        <v>89550</v>
      </c>
      <c r="BG97" s="37">
        <f t="shared" si="185"/>
        <v>92250</v>
      </c>
      <c r="BH97" s="37">
        <f t="shared" si="185"/>
        <v>94950</v>
      </c>
      <c r="BI97" s="37">
        <f t="shared" si="185"/>
        <v>97650</v>
      </c>
      <c r="BJ97" s="37">
        <f t="shared" si="185"/>
        <v>100350</v>
      </c>
      <c r="BK97" s="37">
        <f t="shared" si="185"/>
        <v>103050</v>
      </c>
      <c r="BL97" s="37">
        <f t="shared" si="185"/>
        <v>68850</v>
      </c>
      <c r="BM97" s="37">
        <f t="shared" si="185"/>
        <v>66150</v>
      </c>
      <c r="BN97" s="37">
        <f t="shared" si="185"/>
        <v>63450</v>
      </c>
      <c r="BO97" s="37">
        <f t="shared" si="185"/>
        <v>60750</v>
      </c>
      <c r="BP97" s="37">
        <f t="shared" si="185"/>
        <v>58050</v>
      </c>
      <c r="BQ97" s="37">
        <f t="shared" ref="BQ97:CQ97" si="186">$C97*BQ3</f>
        <v>55350</v>
      </c>
      <c r="BR97" s="37">
        <f t="shared" si="186"/>
        <v>55350</v>
      </c>
      <c r="BS97" s="37">
        <f t="shared" si="186"/>
        <v>58050</v>
      </c>
      <c r="BT97" s="37">
        <f t="shared" si="186"/>
        <v>60750</v>
      </c>
      <c r="BU97" s="37">
        <f t="shared" si="186"/>
        <v>63450</v>
      </c>
      <c r="BV97" s="37">
        <f t="shared" si="186"/>
        <v>66150</v>
      </c>
      <c r="BW97" s="37">
        <f t="shared" si="186"/>
        <v>68850</v>
      </c>
      <c r="BX97" s="37">
        <f t="shared" si="186"/>
        <v>121050</v>
      </c>
      <c r="BY97" s="37">
        <f t="shared" si="186"/>
        <v>118350</v>
      </c>
      <c r="BZ97" s="37">
        <f t="shared" si="186"/>
        <v>115650</v>
      </c>
      <c r="CA97" s="37">
        <f t="shared" si="186"/>
        <v>112950</v>
      </c>
      <c r="CB97" s="37">
        <f t="shared" si="186"/>
        <v>110250</v>
      </c>
      <c r="CC97" s="37">
        <f t="shared" si="186"/>
        <v>107550</v>
      </c>
      <c r="CD97" s="37">
        <f t="shared" si="186"/>
        <v>107550</v>
      </c>
      <c r="CE97" s="37">
        <f t="shared" si="186"/>
        <v>110250</v>
      </c>
      <c r="CF97" s="37">
        <f t="shared" si="186"/>
        <v>112950</v>
      </c>
      <c r="CG97" s="37">
        <f t="shared" si="186"/>
        <v>115650</v>
      </c>
      <c r="CH97" s="37">
        <f t="shared" si="186"/>
        <v>118350</v>
      </c>
      <c r="CI97" s="37">
        <f t="shared" si="186"/>
        <v>121050</v>
      </c>
      <c r="CJ97" s="37">
        <f t="shared" si="186"/>
        <v>86850</v>
      </c>
      <c r="CK97" s="37">
        <f t="shared" si="186"/>
        <v>84150</v>
      </c>
      <c r="CL97" s="37">
        <f t="shared" si="186"/>
        <v>81450</v>
      </c>
      <c r="CM97" s="37">
        <f t="shared" si="186"/>
        <v>78750</v>
      </c>
      <c r="CN97" s="37">
        <f t="shared" si="186"/>
        <v>76050</v>
      </c>
      <c r="CO97" s="37">
        <f t="shared" si="186"/>
        <v>73350</v>
      </c>
      <c r="CP97" s="37">
        <f t="shared" si="186"/>
        <v>73350</v>
      </c>
      <c r="CQ97" s="37">
        <f t="shared" si="186"/>
        <v>76050</v>
      </c>
    </row>
    <row r="98" spans="2:98" x14ac:dyDescent="0.2">
      <c r="B98" s="4" t="s">
        <v>1165</v>
      </c>
      <c r="C98">
        <v>8</v>
      </c>
      <c r="D98" s="37">
        <f>$C98*D3</f>
        <v>59600</v>
      </c>
      <c r="E98" s="37">
        <f t="shared" ref="E98:BP98" si="187">$C98*E3</f>
        <v>57200</v>
      </c>
      <c r="F98" s="37">
        <f t="shared" si="187"/>
        <v>54800</v>
      </c>
      <c r="G98" s="37">
        <f t="shared" si="187"/>
        <v>52400</v>
      </c>
      <c r="H98" s="37">
        <f t="shared" si="187"/>
        <v>50000</v>
      </c>
      <c r="I98" s="37">
        <f t="shared" si="187"/>
        <v>47600</v>
      </c>
      <c r="J98" s="37">
        <f t="shared" si="187"/>
        <v>47600</v>
      </c>
      <c r="K98" s="37">
        <f t="shared" si="187"/>
        <v>50000</v>
      </c>
      <c r="L98" s="37">
        <f t="shared" si="187"/>
        <v>52400</v>
      </c>
      <c r="M98" s="37">
        <f t="shared" si="187"/>
        <v>54800</v>
      </c>
      <c r="N98" s="37">
        <f t="shared" si="187"/>
        <v>57200</v>
      </c>
      <c r="O98" s="37">
        <f t="shared" si="187"/>
        <v>59600</v>
      </c>
      <c r="P98" s="37">
        <f t="shared" si="187"/>
        <v>29200</v>
      </c>
      <c r="Q98" s="37">
        <f t="shared" si="187"/>
        <v>26800</v>
      </c>
      <c r="R98" s="37">
        <f t="shared" si="187"/>
        <v>24400</v>
      </c>
      <c r="S98" s="37">
        <f t="shared" si="187"/>
        <v>22000</v>
      </c>
      <c r="T98" s="37">
        <f t="shared" si="187"/>
        <v>19600</v>
      </c>
      <c r="U98" s="37">
        <f t="shared" si="187"/>
        <v>17200</v>
      </c>
      <c r="V98" s="37">
        <f t="shared" si="187"/>
        <v>17200</v>
      </c>
      <c r="W98" s="37">
        <f t="shared" si="187"/>
        <v>19600</v>
      </c>
      <c r="X98" s="37">
        <f t="shared" si="187"/>
        <v>22000</v>
      </c>
      <c r="Y98" s="37">
        <f t="shared" si="187"/>
        <v>24400</v>
      </c>
      <c r="Z98" s="37">
        <f t="shared" si="187"/>
        <v>26800</v>
      </c>
      <c r="AA98" s="37">
        <f t="shared" si="187"/>
        <v>29200</v>
      </c>
      <c r="AB98" s="37">
        <f t="shared" si="187"/>
        <v>83600</v>
      </c>
      <c r="AC98" s="37">
        <f t="shared" si="187"/>
        <v>81200</v>
      </c>
      <c r="AD98" s="37">
        <f t="shared" si="187"/>
        <v>78800</v>
      </c>
      <c r="AE98" s="37">
        <f t="shared" si="187"/>
        <v>76400</v>
      </c>
      <c r="AF98" s="37">
        <f t="shared" si="187"/>
        <v>74000</v>
      </c>
      <c r="AG98" s="37">
        <f t="shared" si="187"/>
        <v>71600</v>
      </c>
      <c r="AH98" s="37">
        <f t="shared" si="187"/>
        <v>71600</v>
      </c>
      <c r="AI98" s="37">
        <f t="shared" si="187"/>
        <v>74000</v>
      </c>
      <c r="AJ98" s="37">
        <f t="shared" si="187"/>
        <v>76400</v>
      </c>
      <c r="AK98" s="37">
        <f t="shared" si="187"/>
        <v>78800</v>
      </c>
      <c r="AL98" s="37">
        <f t="shared" si="187"/>
        <v>81200</v>
      </c>
      <c r="AM98" s="37">
        <f t="shared" si="187"/>
        <v>83600</v>
      </c>
      <c r="AN98" s="37">
        <f t="shared" si="187"/>
        <v>45200</v>
      </c>
      <c r="AO98" s="37">
        <f t="shared" si="187"/>
        <v>42800</v>
      </c>
      <c r="AP98" s="37">
        <f t="shared" si="187"/>
        <v>40400</v>
      </c>
      <c r="AQ98" s="37">
        <f t="shared" si="187"/>
        <v>38000</v>
      </c>
      <c r="AR98" s="37">
        <f t="shared" si="187"/>
        <v>35600</v>
      </c>
      <c r="AS98" s="37">
        <f t="shared" si="187"/>
        <v>33200</v>
      </c>
      <c r="AT98" s="37">
        <f t="shared" si="187"/>
        <v>33200</v>
      </c>
      <c r="AU98" s="37">
        <f t="shared" si="187"/>
        <v>35600</v>
      </c>
      <c r="AV98" s="37">
        <f t="shared" si="187"/>
        <v>38000</v>
      </c>
      <c r="AW98" s="37">
        <f t="shared" si="187"/>
        <v>40400</v>
      </c>
      <c r="AX98" s="37">
        <f t="shared" si="187"/>
        <v>42800</v>
      </c>
      <c r="AY98" s="37">
        <f t="shared" si="187"/>
        <v>45200</v>
      </c>
      <c r="AZ98" s="37">
        <f t="shared" si="187"/>
        <v>91600</v>
      </c>
      <c r="BA98" s="37">
        <f t="shared" si="187"/>
        <v>89200</v>
      </c>
      <c r="BB98" s="37">
        <f t="shared" si="187"/>
        <v>86800</v>
      </c>
      <c r="BC98" s="37">
        <f t="shared" si="187"/>
        <v>84400</v>
      </c>
      <c r="BD98" s="37">
        <f t="shared" si="187"/>
        <v>82000</v>
      </c>
      <c r="BE98" s="37">
        <f t="shared" si="187"/>
        <v>79600</v>
      </c>
      <c r="BF98" s="37">
        <f t="shared" si="187"/>
        <v>79600</v>
      </c>
      <c r="BG98" s="37">
        <f t="shared" si="187"/>
        <v>82000</v>
      </c>
      <c r="BH98" s="37">
        <f t="shared" si="187"/>
        <v>84400</v>
      </c>
      <c r="BI98" s="37">
        <f t="shared" si="187"/>
        <v>86800</v>
      </c>
      <c r="BJ98" s="37">
        <f t="shared" si="187"/>
        <v>89200</v>
      </c>
      <c r="BK98" s="37">
        <f t="shared" si="187"/>
        <v>91600</v>
      </c>
      <c r="BL98" s="37">
        <f t="shared" si="187"/>
        <v>61200</v>
      </c>
      <c r="BM98" s="37">
        <f t="shared" si="187"/>
        <v>58800</v>
      </c>
      <c r="BN98" s="37">
        <f t="shared" si="187"/>
        <v>56400</v>
      </c>
      <c r="BO98" s="37">
        <f t="shared" si="187"/>
        <v>54000</v>
      </c>
      <c r="BP98" s="37">
        <f t="shared" si="187"/>
        <v>51600</v>
      </c>
      <c r="BQ98" s="37">
        <f t="shared" ref="BQ98:CQ98" si="188">$C98*BQ3</f>
        <v>49200</v>
      </c>
      <c r="BR98" s="37">
        <f t="shared" si="188"/>
        <v>49200</v>
      </c>
      <c r="BS98" s="37">
        <f t="shared" si="188"/>
        <v>51600</v>
      </c>
      <c r="BT98" s="37">
        <f t="shared" si="188"/>
        <v>54000</v>
      </c>
      <c r="BU98" s="37">
        <f t="shared" si="188"/>
        <v>56400</v>
      </c>
      <c r="BV98" s="37">
        <f t="shared" si="188"/>
        <v>58800</v>
      </c>
      <c r="BW98" s="37">
        <f t="shared" si="188"/>
        <v>61200</v>
      </c>
      <c r="BX98" s="37">
        <f t="shared" si="188"/>
        <v>107600</v>
      </c>
      <c r="BY98" s="37">
        <f t="shared" si="188"/>
        <v>105200</v>
      </c>
      <c r="BZ98" s="37">
        <f t="shared" si="188"/>
        <v>102800</v>
      </c>
      <c r="CA98" s="37">
        <f t="shared" si="188"/>
        <v>100400</v>
      </c>
      <c r="CB98" s="37">
        <f t="shared" si="188"/>
        <v>98000</v>
      </c>
      <c r="CC98" s="37">
        <f t="shared" si="188"/>
        <v>95600</v>
      </c>
      <c r="CD98" s="37">
        <f t="shared" si="188"/>
        <v>95600</v>
      </c>
      <c r="CE98" s="37">
        <f t="shared" si="188"/>
        <v>98000</v>
      </c>
      <c r="CF98" s="37">
        <f t="shared" si="188"/>
        <v>100400</v>
      </c>
      <c r="CG98" s="37">
        <f t="shared" si="188"/>
        <v>102800</v>
      </c>
      <c r="CH98" s="37">
        <f t="shared" si="188"/>
        <v>105200</v>
      </c>
      <c r="CI98" s="37">
        <f t="shared" si="188"/>
        <v>107600</v>
      </c>
      <c r="CJ98" s="37">
        <f t="shared" si="188"/>
        <v>77200</v>
      </c>
      <c r="CK98" s="37">
        <f t="shared" si="188"/>
        <v>74800</v>
      </c>
      <c r="CL98" s="37">
        <f t="shared" si="188"/>
        <v>72400</v>
      </c>
      <c r="CM98" s="37">
        <f t="shared" si="188"/>
        <v>70000</v>
      </c>
      <c r="CN98" s="37">
        <f t="shared" si="188"/>
        <v>67600</v>
      </c>
      <c r="CO98" s="37">
        <f t="shared" si="188"/>
        <v>65200</v>
      </c>
      <c r="CP98" s="37">
        <f t="shared" si="188"/>
        <v>65200</v>
      </c>
      <c r="CQ98" s="37">
        <f t="shared" si="188"/>
        <v>67600</v>
      </c>
    </row>
    <row r="99" spans="2:98" x14ac:dyDescent="0.2">
      <c r="B99" s="4" t="s">
        <v>1166</v>
      </c>
      <c r="C99">
        <v>8</v>
      </c>
      <c r="D99" s="37">
        <f>$C99*D3</f>
        <v>59600</v>
      </c>
      <c r="E99" s="37">
        <f t="shared" ref="E99:BP99" si="189">$C99*E3</f>
        <v>57200</v>
      </c>
      <c r="F99" s="37">
        <f t="shared" si="189"/>
        <v>54800</v>
      </c>
      <c r="G99" s="37">
        <f t="shared" si="189"/>
        <v>52400</v>
      </c>
      <c r="H99" s="37">
        <f t="shared" si="189"/>
        <v>50000</v>
      </c>
      <c r="I99" s="37">
        <f t="shared" si="189"/>
        <v>47600</v>
      </c>
      <c r="J99" s="37">
        <f t="shared" si="189"/>
        <v>47600</v>
      </c>
      <c r="K99" s="37">
        <f t="shared" si="189"/>
        <v>50000</v>
      </c>
      <c r="L99" s="37">
        <f t="shared" si="189"/>
        <v>52400</v>
      </c>
      <c r="M99" s="37">
        <f t="shared" si="189"/>
        <v>54800</v>
      </c>
      <c r="N99" s="37">
        <f t="shared" si="189"/>
        <v>57200</v>
      </c>
      <c r="O99" s="37">
        <f t="shared" si="189"/>
        <v>59600</v>
      </c>
      <c r="P99" s="37">
        <f t="shared" si="189"/>
        <v>29200</v>
      </c>
      <c r="Q99" s="37">
        <f t="shared" si="189"/>
        <v>26800</v>
      </c>
      <c r="R99" s="37">
        <f t="shared" si="189"/>
        <v>24400</v>
      </c>
      <c r="S99" s="37">
        <f t="shared" si="189"/>
        <v>22000</v>
      </c>
      <c r="T99" s="37">
        <f t="shared" si="189"/>
        <v>19600</v>
      </c>
      <c r="U99" s="37">
        <f t="shared" si="189"/>
        <v>17200</v>
      </c>
      <c r="V99" s="37">
        <f t="shared" si="189"/>
        <v>17200</v>
      </c>
      <c r="W99" s="37">
        <f t="shared" si="189"/>
        <v>19600</v>
      </c>
      <c r="X99" s="37">
        <f t="shared" si="189"/>
        <v>22000</v>
      </c>
      <c r="Y99" s="37">
        <f t="shared" si="189"/>
        <v>24400</v>
      </c>
      <c r="Z99" s="37">
        <f t="shared" si="189"/>
        <v>26800</v>
      </c>
      <c r="AA99" s="37">
        <f t="shared" si="189"/>
        <v>29200</v>
      </c>
      <c r="AB99" s="37">
        <f t="shared" si="189"/>
        <v>83600</v>
      </c>
      <c r="AC99" s="37">
        <f t="shared" si="189"/>
        <v>81200</v>
      </c>
      <c r="AD99" s="37">
        <f t="shared" si="189"/>
        <v>78800</v>
      </c>
      <c r="AE99" s="37">
        <f t="shared" si="189"/>
        <v>76400</v>
      </c>
      <c r="AF99" s="37">
        <f t="shared" si="189"/>
        <v>74000</v>
      </c>
      <c r="AG99" s="37">
        <f t="shared" si="189"/>
        <v>71600</v>
      </c>
      <c r="AH99" s="37">
        <f t="shared" si="189"/>
        <v>71600</v>
      </c>
      <c r="AI99" s="37">
        <f t="shared" si="189"/>
        <v>74000</v>
      </c>
      <c r="AJ99" s="37">
        <f t="shared" si="189"/>
        <v>76400</v>
      </c>
      <c r="AK99" s="37">
        <f t="shared" si="189"/>
        <v>78800</v>
      </c>
      <c r="AL99" s="37">
        <f t="shared" si="189"/>
        <v>81200</v>
      </c>
      <c r="AM99" s="37">
        <f t="shared" si="189"/>
        <v>83600</v>
      </c>
      <c r="AN99" s="37">
        <f t="shared" si="189"/>
        <v>45200</v>
      </c>
      <c r="AO99" s="37">
        <f t="shared" si="189"/>
        <v>42800</v>
      </c>
      <c r="AP99" s="37">
        <f t="shared" si="189"/>
        <v>40400</v>
      </c>
      <c r="AQ99" s="37">
        <f t="shared" si="189"/>
        <v>38000</v>
      </c>
      <c r="AR99" s="37">
        <f t="shared" si="189"/>
        <v>35600</v>
      </c>
      <c r="AS99" s="37">
        <f t="shared" si="189"/>
        <v>33200</v>
      </c>
      <c r="AT99" s="37">
        <f t="shared" si="189"/>
        <v>33200</v>
      </c>
      <c r="AU99" s="37">
        <f t="shared" si="189"/>
        <v>35600</v>
      </c>
      <c r="AV99" s="37">
        <f t="shared" si="189"/>
        <v>38000</v>
      </c>
      <c r="AW99" s="37">
        <f t="shared" si="189"/>
        <v>40400</v>
      </c>
      <c r="AX99" s="37">
        <f t="shared" si="189"/>
        <v>42800</v>
      </c>
      <c r="AY99" s="37">
        <f t="shared" si="189"/>
        <v>45200</v>
      </c>
      <c r="AZ99" s="37">
        <f t="shared" si="189"/>
        <v>91600</v>
      </c>
      <c r="BA99" s="37">
        <f t="shared" si="189"/>
        <v>89200</v>
      </c>
      <c r="BB99" s="37">
        <f t="shared" si="189"/>
        <v>86800</v>
      </c>
      <c r="BC99" s="37">
        <f t="shared" si="189"/>
        <v>84400</v>
      </c>
      <c r="BD99" s="37">
        <f t="shared" si="189"/>
        <v>82000</v>
      </c>
      <c r="BE99" s="37">
        <f t="shared" si="189"/>
        <v>79600</v>
      </c>
      <c r="BF99" s="37">
        <f t="shared" si="189"/>
        <v>79600</v>
      </c>
      <c r="BG99" s="37">
        <f t="shared" si="189"/>
        <v>82000</v>
      </c>
      <c r="BH99" s="37">
        <f t="shared" si="189"/>
        <v>84400</v>
      </c>
      <c r="BI99" s="37">
        <f t="shared" si="189"/>
        <v>86800</v>
      </c>
      <c r="BJ99" s="37">
        <f t="shared" si="189"/>
        <v>89200</v>
      </c>
      <c r="BK99" s="37">
        <f t="shared" si="189"/>
        <v>91600</v>
      </c>
      <c r="BL99" s="37">
        <f t="shared" si="189"/>
        <v>61200</v>
      </c>
      <c r="BM99" s="37">
        <f t="shared" si="189"/>
        <v>58800</v>
      </c>
      <c r="BN99" s="37">
        <f t="shared" si="189"/>
        <v>56400</v>
      </c>
      <c r="BO99" s="37">
        <f t="shared" si="189"/>
        <v>54000</v>
      </c>
      <c r="BP99" s="37">
        <f t="shared" si="189"/>
        <v>51600</v>
      </c>
      <c r="BQ99" s="37">
        <f t="shared" ref="BQ99:CQ99" si="190">$C99*BQ3</f>
        <v>49200</v>
      </c>
      <c r="BR99" s="37">
        <f t="shared" si="190"/>
        <v>49200</v>
      </c>
      <c r="BS99" s="37">
        <f t="shared" si="190"/>
        <v>51600</v>
      </c>
      <c r="BT99" s="37">
        <f t="shared" si="190"/>
        <v>54000</v>
      </c>
      <c r="BU99" s="37">
        <f t="shared" si="190"/>
        <v>56400</v>
      </c>
      <c r="BV99" s="37">
        <f t="shared" si="190"/>
        <v>58800</v>
      </c>
      <c r="BW99" s="37">
        <f t="shared" si="190"/>
        <v>61200</v>
      </c>
      <c r="BX99" s="37">
        <f t="shared" si="190"/>
        <v>107600</v>
      </c>
      <c r="BY99" s="37">
        <f t="shared" si="190"/>
        <v>105200</v>
      </c>
      <c r="BZ99" s="37">
        <f t="shared" si="190"/>
        <v>102800</v>
      </c>
      <c r="CA99" s="37">
        <f t="shared" si="190"/>
        <v>100400</v>
      </c>
      <c r="CB99" s="37">
        <f t="shared" si="190"/>
        <v>98000</v>
      </c>
      <c r="CC99" s="37">
        <f t="shared" si="190"/>
        <v>95600</v>
      </c>
      <c r="CD99" s="37">
        <f t="shared" si="190"/>
        <v>95600</v>
      </c>
      <c r="CE99" s="37">
        <f t="shared" si="190"/>
        <v>98000</v>
      </c>
      <c r="CF99" s="37">
        <f t="shared" si="190"/>
        <v>100400</v>
      </c>
      <c r="CG99" s="37">
        <f t="shared" si="190"/>
        <v>102800</v>
      </c>
      <c r="CH99" s="37">
        <f t="shared" si="190"/>
        <v>105200</v>
      </c>
      <c r="CI99" s="37">
        <f t="shared" si="190"/>
        <v>107600</v>
      </c>
      <c r="CJ99" s="37">
        <f t="shared" si="190"/>
        <v>77200</v>
      </c>
      <c r="CK99" s="37">
        <f t="shared" si="190"/>
        <v>74800</v>
      </c>
      <c r="CL99" s="37">
        <f t="shared" si="190"/>
        <v>72400</v>
      </c>
      <c r="CM99" s="37">
        <f t="shared" si="190"/>
        <v>70000</v>
      </c>
      <c r="CN99" s="37">
        <f t="shared" si="190"/>
        <v>67600</v>
      </c>
      <c r="CO99" s="37">
        <f t="shared" si="190"/>
        <v>65200</v>
      </c>
      <c r="CP99" s="37">
        <f t="shared" si="190"/>
        <v>65200</v>
      </c>
      <c r="CQ99" s="37">
        <f t="shared" si="190"/>
        <v>67600</v>
      </c>
    </row>
    <row r="100" spans="2:98" x14ac:dyDescent="0.2">
      <c r="B100" s="4" t="s">
        <v>1167</v>
      </c>
      <c r="C100">
        <v>8</v>
      </c>
      <c r="D100" s="37">
        <f>$C100*D3</f>
        <v>59600</v>
      </c>
      <c r="E100" s="37">
        <f t="shared" ref="E100:BP100" si="191">$C100*E3</f>
        <v>57200</v>
      </c>
      <c r="F100" s="37">
        <f t="shared" si="191"/>
        <v>54800</v>
      </c>
      <c r="G100" s="37">
        <f t="shared" si="191"/>
        <v>52400</v>
      </c>
      <c r="H100" s="37">
        <f t="shared" si="191"/>
        <v>50000</v>
      </c>
      <c r="I100" s="37">
        <f t="shared" si="191"/>
        <v>47600</v>
      </c>
      <c r="J100" s="37">
        <f t="shared" si="191"/>
        <v>47600</v>
      </c>
      <c r="K100" s="37">
        <f t="shared" si="191"/>
        <v>50000</v>
      </c>
      <c r="L100" s="37">
        <f t="shared" si="191"/>
        <v>52400</v>
      </c>
      <c r="M100" s="37">
        <f t="shared" si="191"/>
        <v>54800</v>
      </c>
      <c r="N100" s="37">
        <f t="shared" si="191"/>
        <v>57200</v>
      </c>
      <c r="O100" s="37">
        <f t="shared" si="191"/>
        <v>59600</v>
      </c>
      <c r="P100" s="37">
        <f t="shared" si="191"/>
        <v>29200</v>
      </c>
      <c r="Q100" s="37">
        <f t="shared" si="191"/>
        <v>26800</v>
      </c>
      <c r="R100" s="37">
        <f t="shared" si="191"/>
        <v>24400</v>
      </c>
      <c r="S100" s="37">
        <f t="shared" si="191"/>
        <v>22000</v>
      </c>
      <c r="T100" s="37">
        <f t="shared" si="191"/>
        <v>19600</v>
      </c>
      <c r="U100" s="37">
        <f t="shared" si="191"/>
        <v>17200</v>
      </c>
      <c r="V100" s="37">
        <f t="shared" si="191"/>
        <v>17200</v>
      </c>
      <c r="W100" s="37">
        <f t="shared" si="191"/>
        <v>19600</v>
      </c>
      <c r="X100" s="37">
        <f t="shared" si="191"/>
        <v>22000</v>
      </c>
      <c r="Y100" s="37">
        <f t="shared" si="191"/>
        <v>24400</v>
      </c>
      <c r="Z100" s="37">
        <f t="shared" si="191"/>
        <v>26800</v>
      </c>
      <c r="AA100" s="37">
        <f t="shared" si="191"/>
        <v>29200</v>
      </c>
      <c r="AB100" s="37">
        <f t="shared" si="191"/>
        <v>83600</v>
      </c>
      <c r="AC100" s="37">
        <f t="shared" si="191"/>
        <v>81200</v>
      </c>
      <c r="AD100" s="37">
        <f t="shared" si="191"/>
        <v>78800</v>
      </c>
      <c r="AE100" s="37">
        <f t="shared" si="191"/>
        <v>76400</v>
      </c>
      <c r="AF100" s="37">
        <f t="shared" si="191"/>
        <v>74000</v>
      </c>
      <c r="AG100" s="37">
        <f t="shared" si="191"/>
        <v>71600</v>
      </c>
      <c r="AH100" s="37">
        <f t="shared" si="191"/>
        <v>71600</v>
      </c>
      <c r="AI100" s="37">
        <f t="shared" si="191"/>
        <v>74000</v>
      </c>
      <c r="AJ100" s="37">
        <f t="shared" si="191"/>
        <v>76400</v>
      </c>
      <c r="AK100" s="37">
        <f t="shared" si="191"/>
        <v>78800</v>
      </c>
      <c r="AL100" s="37">
        <f t="shared" si="191"/>
        <v>81200</v>
      </c>
      <c r="AM100" s="37">
        <f t="shared" si="191"/>
        <v>83600</v>
      </c>
      <c r="AN100" s="37">
        <f t="shared" si="191"/>
        <v>45200</v>
      </c>
      <c r="AO100" s="37">
        <f t="shared" si="191"/>
        <v>42800</v>
      </c>
      <c r="AP100" s="37">
        <f t="shared" si="191"/>
        <v>40400</v>
      </c>
      <c r="AQ100" s="37">
        <f t="shared" si="191"/>
        <v>38000</v>
      </c>
      <c r="AR100" s="37">
        <f t="shared" si="191"/>
        <v>35600</v>
      </c>
      <c r="AS100" s="37">
        <f t="shared" si="191"/>
        <v>33200</v>
      </c>
      <c r="AT100" s="37">
        <f t="shared" si="191"/>
        <v>33200</v>
      </c>
      <c r="AU100" s="37">
        <f t="shared" si="191"/>
        <v>35600</v>
      </c>
      <c r="AV100" s="37">
        <f t="shared" si="191"/>
        <v>38000</v>
      </c>
      <c r="AW100" s="37">
        <f t="shared" si="191"/>
        <v>40400</v>
      </c>
      <c r="AX100" s="37">
        <f t="shared" si="191"/>
        <v>42800</v>
      </c>
      <c r="AY100" s="37">
        <f t="shared" si="191"/>
        <v>45200</v>
      </c>
      <c r="AZ100" s="37">
        <f t="shared" si="191"/>
        <v>91600</v>
      </c>
      <c r="BA100" s="37">
        <f t="shared" si="191"/>
        <v>89200</v>
      </c>
      <c r="BB100" s="37">
        <f t="shared" si="191"/>
        <v>86800</v>
      </c>
      <c r="BC100" s="37">
        <f t="shared" si="191"/>
        <v>84400</v>
      </c>
      <c r="BD100" s="37">
        <f t="shared" si="191"/>
        <v>82000</v>
      </c>
      <c r="BE100" s="37">
        <f t="shared" si="191"/>
        <v>79600</v>
      </c>
      <c r="BF100" s="37">
        <f t="shared" si="191"/>
        <v>79600</v>
      </c>
      <c r="BG100" s="37">
        <f t="shared" si="191"/>
        <v>82000</v>
      </c>
      <c r="BH100" s="37">
        <f t="shared" si="191"/>
        <v>84400</v>
      </c>
      <c r="BI100" s="37">
        <f t="shared" si="191"/>
        <v>86800</v>
      </c>
      <c r="BJ100" s="37">
        <f t="shared" si="191"/>
        <v>89200</v>
      </c>
      <c r="BK100" s="37">
        <f t="shared" si="191"/>
        <v>91600</v>
      </c>
      <c r="BL100" s="37">
        <f t="shared" si="191"/>
        <v>61200</v>
      </c>
      <c r="BM100" s="37">
        <f t="shared" si="191"/>
        <v>58800</v>
      </c>
      <c r="BN100" s="37">
        <f t="shared" si="191"/>
        <v>56400</v>
      </c>
      <c r="BO100" s="37">
        <f t="shared" si="191"/>
        <v>54000</v>
      </c>
      <c r="BP100" s="37">
        <f t="shared" si="191"/>
        <v>51600</v>
      </c>
      <c r="BQ100" s="37">
        <f t="shared" ref="BQ100:CQ100" si="192">$C100*BQ3</f>
        <v>49200</v>
      </c>
      <c r="BR100" s="37">
        <f t="shared" si="192"/>
        <v>49200</v>
      </c>
      <c r="BS100" s="37">
        <f t="shared" si="192"/>
        <v>51600</v>
      </c>
      <c r="BT100" s="37">
        <f t="shared" si="192"/>
        <v>54000</v>
      </c>
      <c r="BU100" s="37">
        <f t="shared" si="192"/>
        <v>56400</v>
      </c>
      <c r="BV100" s="37">
        <f t="shared" si="192"/>
        <v>58800</v>
      </c>
      <c r="BW100" s="37">
        <f t="shared" si="192"/>
        <v>61200</v>
      </c>
      <c r="BX100" s="37">
        <f t="shared" si="192"/>
        <v>107600</v>
      </c>
      <c r="BY100" s="37">
        <f t="shared" si="192"/>
        <v>105200</v>
      </c>
      <c r="BZ100" s="37">
        <f t="shared" si="192"/>
        <v>102800</v>
      </c>
      <c r="CA100" s="37">
        <f t="shared" si="192"/>
        <v>100400</v>
      </c>
      <c r="CB100" s="37">
        <f t="shared" si="192"/>
        <v>98000</v>
      </c>
      <c r="CC100" s="37">
        <f t="shared" si="192"/>
        <v>95600</v>
      </c>
      <c r="CD100" s="37">
        <f t="shared" si="192"/>
        <v>95600</v>
      </c>
      <c r="CE100" s="37">
        <f t="shared" si="192"/>
        <v>98000</v>
      </c>
      <c r="CF100" s="37">
        <f t="shared" si="192"/>
        <v>100400</v>
      </c>
      <c r="CG100" s="37">
        <f t="shared" si="192"/>
        <v>102800</v>
      </c>
      <c r="CH100" s="37">
        <f t="shared" si="192"/>
        <v>105200</v>
      </c>
      <c r="CI100" s="37">
        <f t="shared" si="192"/>
        <v>107600</v>
      </c>
      <c r="CJ100" s="37">
        <f t="shared" si="192"/>
        <v>77200</v>
      </c>
      <c r="CK100" s="37">
        <f t="shared" si="192"/>
        <v>74800</v>
      </c>
      <c r="CL100" s="37">
        <f t="shared" si="192"/>
        <v>72400</v>
      </c>
      <c r="CM100" s="37">
        <f t="shared" si="192"/>
        <v>70000</v>
      </c>
      <c r="CN100" s="37">
        <f t="shared" si="192"/>
        <v>67600</v>
      </c>
      <c r="CO100" s="37">
        <f t="shared" si="192"/>
        <v>65200</v>
      </c>
      <c r="CP100" s="37">
        <f t="shared" si="192"/>
        <v>65200</v>
      </c>
      <c r="CQ100" s="37">
        <f t="shared" si="192"/>
        <v>67600</v>
      </c>
    </row>
    <row r="101" spans="2:98" x14ac:dyDescent="0.2">
      <c r="B101" s="4" t="s">
        <v>1168</v>
      </c>
      <c r="C101">
        <v>8</v>
      </c>
      <c r="D101" s="37">
        <f>$C101*D3</f>
        <v>59600</v>
      </c>
      <c r="E101" s="37">
        <f t="shared" ref="E101:BP101" si="193">$C101*E3</f>
        <v>57200</v>
      </c>
      <c r="F101" s="37">
        <f t="shared" si="193"/>
        <v>54800</v>
      </c>
      <c r="G101" s="37">
        <f t="shared" si="193"/>
        <v>52400</v>
      </c>
      <c r="H101" s="37">
        <f t="shared" si="193"/>
        <v>50000</v>
      </c>
      <c r="I101" s="37">
        <f t="shared" si="193"/>
        <v>47600</v>
      </c>
      <c r="J101" s="37">
        <f t="shared" si="193"/>
        <v>47600</v>
      </c>
      <c r="K101" s="37">
        <f t="shared" si="193"/>
        <v>50000</v>
      </c>
      <c r="L101" s="37">
        <f t="shared" si="193"/>
        <v>52400</v>
      </c>
      <c r="M101" s="37">
        <f t="shared" si="193"/>
        <v>54800</v>
      </c>
      <c r="N101" s="37">
        <f t="shared" si="193"/>
        <v>57200</v>
      </c>
      <c r="O101" s="37">
        <f t="shared" si="193"/>
        <v>59600</v>
      </c>
      <c r="P101" s="37">
        <f t="shared" si="193"/>
        <v>29200</v>
      </c>
      <c r="Q101" s="37">
        <f t="shared" si="193"/>
        <v>26800</v>
      </c>
      <c r="R101" s="37">
        <f t="shared" si="193"/>
        <v>24400</v>
      </c>
      <c r="S101" s="37">
        <f t="shared" si="193"/>
        <v>22000</v>
      </c>
      <c r="T101" s="37">
        <f t="shared" si="193"/>
        <v>19600</v>
      </c>
      <c r="U101" s="37">
        <f t="shared" si="193"/>
        <v>17200</v>
      </c>
      <c r="V101" s="37">
        <f t="shared" si="193"/>
        <v>17200</v>
      </c>
      <c r="W101" s="37">
        <f t="shared" si="193"/>
        <v>19600</v>
      </c>
      <c r="X101" s="37">
        <f t="shared" si="193"/>
        <v>22000</v>
      </c>
      <c r="Y101" s="37">
        <f t="shared" si="193"/>
        <v>24400</v>
      </c>
      <c r="Z101" s="37">
        <f t="shared" si="193"/>
        <v>26800</v>
      </c>
      <c r="AA101" s="37">
        <f t="shared" si="193"/>
        <v>29200</v>
      </c>
      <c r="AB101" s="37">
        <f t="shared" si="193"/>
        <v>83600</v>
      </c>
      <c r="AC101" s="37">
        <f t="shared" si="193"/>
        <v>81200</v>
      </c>
      <c r="AD101" s="37">
        <f t="shared" si="193"/>
        <v>78800</v>
      </c>
      <c r="AE101" s="37">
        <f t="shared" si="193"/>
        <v>76400</v>
      </c>
      <c r="AF101" s="37">
        <f t="shared" si="193"/>
        <v>74000</v>
      </c>
      <c r="AG101" s="37">
        <f t="shared" si="193"/>
        <v>71600</v>
      </c>
      <c r="AH101" s="37">
        <f t="shared" si="193"/>
        <v>71600</v>
      </c>
      <c r="AI101" s="37">
        <f t="shared" si="193"/>
        <v>74000</v>
      </c>
      <c r="AJ101" s="37">
        <f t="shared" si="193"/>
        <v>76400</v>
      </c>
      <c r="AK101" s="37">
        <f t="shared" si="193"/>
        <v>78800</v>
      </c>
      <c r="AL101" s="37">
        <f t="shared" si="193"/>
        <v>81200</v>
      </c>
      <c r="AM101" s="37">
        <f t="shared" si="193"/>
        <v>83600</v>
      </c>
      <c r="AN101" s="37">
        <f t="shared" si="193"/>
        <v>45200</v>
      </c>
      <c r="AO101" s="37">
        <f t="shared" si="193"/>
        <v>42800</v>
      </c>
      <c r="AP101" s="37">
        <f t="shared" si="193"/>
        <v>40400</v>
      </c>
      <c r="AQ101" s="37">
        <f t="shared" si="193"/>
        <v>38000</v>
      </c>
      <c r="AR101" s="37">
        <f t="shared" si="193"/>
        <v>35600</v>
      </c>
      <c r="AS101" s="37">
        <f t="shared" si="193"/>
        <v>33200</v>
      </c>
      <c r="AT101" s="37">
        <f t="shared" si="193"/>
        <v>33200</v>
      </c>
      <c r="AU101" s="37">
        <f t="shared" si="193"/>
        <v>35600</v>
      </c>
      <c r="AV101" s="37">
        <f t="shared" si="193"/>
        <v>38000</v>
      </c>
      <c r="AW101" s="37">
        <f t="shared" si="193"/>
        <v>40400</v>
      </c>
      <c r="AX101" s="37">
        <f t="shared" si="193"/>
        <v>42800</v>
      </c>
      <c r="AY101" s="37">
        <f t="shared" si="193"/>
        <v>45200</v>
      </c>
      <c r="AZ101" s="37">
        <f t="shared" si="193"/>
        <v>91600</v>
      </c>
      <c r="BA101" s="37">
        <f t="shared" si="193"/>
        <v>89200</v>
      </c>
      <c r="BB101" s="37">
        <f t="shared" si="193"/>
        <v>86800</v>
      </c>
      <c r="BC101" s="37">
        <f t="shared" si="193"/>
        <v>84400</v>
      </c>
      <c r="BD101" s="37">
        <f t="shared" si="193"/>
        <v>82000</v>
      </c>
      <c r="BE101" s="37">
        <f t="shared" si="193"/>
        <v>79600</v>
      </c>
      <c r="BF101" s="37">
        <f t="shared" si="193"/>
        <v>79600</v>
      </c>
      <c r="BG101" s="37">
        <f t="shared" si="193"/>
        <v>82000</v>
      </c>
      <c r="BH101" s="37">
        <f t="shared" si="193"/>
        <v>84400</v>
      </c>
      <c r="BI101" s="37">
        <f t="shared" si="193"/>
        <v>86800</v>
      </c>
      <c r="BJ101" s="37">
        <f t="shared" si="193"/>
        <v>89200</v>
      </c>
      <c r="BK101" s="37">
        <f t="shared" si="193"/>
        <v>91600</v>
      </c>
      <c r="BL101" s="37">
        <f t="shared" si="193"/>
        <v>61200</v>
      </c>
      <c r="BM101" s="37">
        <f t="shared" si="193"/>
        <v>58800</v>
      </c>
      <c r="BN101" s="37">
        <f t="shared" si="193"/>
        <v>56400</v>
      </c>
      <c r="BO101" s="37">
        <f t="shared" si="193"/>
        <v>54000</v>
      </c>
      <c r="BP101" s="37">
        <f t="shared" si="193"/>
        <v>51600</v>
      </c>
      <c r="BQ101" s="37">
        <f t="shared" ref="BQ101:CQ101" si="194">$C101*BQ3</f>
        <v>49200</v>
      </c>
      <c r="BR101" s="37">
        <f t="shared" si="194"/>
        <v>49200</v>
      </c>
      <c r="BS101" s="37">
        <f t="shared" si="194"/>
        <v>51600</v>
      </c>
      <c r="BT101" s="37">
        <f t="shared" si="194"/>
        <v>54000</v>
      </c>
      <c r="BU101" s="37">
        <f t="shared" si="194"/>
        <v>56400</v>
      </c>
      <c r="BV101" s="37">
        <f t="shared" si="194"/>
        <v>58800</v>
      </c>
      <c r="BW101" s="37">
        <f t="shared" si="194"/>
        <v>61200</v>
      </c>
      <c r="BX101" s="37">
        <f t="shared" si="194"/>
        <v>107600</v>
      </c>
      <c r="BY101" s="37">
        <f t="shared" si="194"/>
        <v>105200</v>
      </c>
      <c r="BZ101" s="37">
        <f t="shared" si="194"/>
        <v>102800</v>
      </c>
      <c r="CA101" s="37">
        <f t="shared" si="194"/>
        <v>100400</v>
      </c>
      <c r="CB101" s="37">
        <f t="shared" si="194"/>
        <v>98000</v>
      </c>
      <c r="CC101" s="37">
        <f t="shared" si="194"/>
        <v>95600</v>
      </c>
      <c r="CD101" s="37">
        <f t="shared" si="194"/>
        <v>95600</v>
      </c>
      <c r="CE101" s="37">
        <f t="shared" si="194"/>
        <v>98000</v>
      </c>
      <c r="CF101" s="37">
        <f t="shared" si="194"/>
        <v>100400</v>
      </c>
      <c r="CG101" s="37">
        <f t="shared" si="194"/>
        <v>102800</v>
      </c>
      <c r="CH101" s="37">
        <f t="shared" si="194"/>
        <v>105200</v>
      </c>
      <c r="CI101" s="37">
        <f t="shared" si="194"/>
        <v>107600</v>
      </c>
      <c r="CJ101" s="37">
        <f t="shared" si="194"/>
        <v>77200</v>
      </c>
      <c r="CK101" s="37">
        <f t="shared" si="194"/>
        <v>74800</v>
      </c>
      <c r="CL101" s="37">
        <f t="shared" si="194"/>
        <v>72400</v>
      </c>
      <c r="CM101" s="37">
        <f t="shared" si="194"/>
        <v>70000</v>
      </c>
      <c r="CN101" s="37">
        <f t="shared" si="194"/>
        <v>67600</v>
      </c>
      <c r="CO101" s="37">
        <f t="shared" si="194"/>
        <v>65200</v>
      </c>
      <c r="CP101" s="37">
        <f t="shared" si="194"/>
        <v>65200</v>
      </c>
      <c r="CQ101" s="37">
        <f t="shared" si="194"/>
        <v>67600</v>
      </c>
    </row>
    <row r="102" spans="2:98" x14ac:dyDescent="0.2">
      <c r="B102" s="4" t="s">
        <v>1169</v>
      </c>
      <c r="C102">
        <v>8</v>
      </c>
      <c r="D102" s="37">
        <f>$C102*D3</f>
        <v>59600</v>
      </c>
      <c r="E102" s="37">
        <f t="shared" ref="E102:BP102" si="195">$C102*E3</f>
        <v>57200</v>
      </c>
      <c r="F102" s="37">
        <f t="shared" si="195"/>
        <v>54800</v>
      </c>
      <c r="G102" s="37">
        <f t="shared" si="195"/>
        <v>52400</v>
      </c>
      <c r="H102" s="37">
        <f t="shared" si="195"/>
        <v>50000</v>
      </c>
      <c r="I102" s="37">
        <f t="shared" si="195"/>
        <v>47600</v>
      </c>
      <c r="J102" s="37">
        <f t="shared" si="195"/>
        <v>47600</v>
      </c>
      <c r="K102" s="37">
        <f t="shared" si="195"/>
        <v>50000</v>
      </c>
      <c r="L102" s="37">
        <f t="shared" si="195"/>
        <v>52400</v>
      </c>
      <c r="M102" s="37">
        <f t="shared" si="195"/>
        <v>54800</v>
      </c>
      <c r="N102" s="37">
        <f t="shared" si="195"/>
        <v>57200</v>
      </c>
      <c r="O102" s="37">
        <f t="shared" si="195"/>
        <v>59600</v>
      </c>
      <c r="P102" s="37">
        <f t="shared" si="195"/>
        <v>29200</v>
      </c>
      <c r="Q102" s="37">
        <f t="shared" si="195"/>
        <v>26800</v>
      </c>
      <c r="R102" s="37">
        <f t="shared" si="195"/>
        <v>24400</v>
      </c>
      <c r="S102" s="37">
        <f t="shared" si="195"/>
        <v>22000</v>
      </c>
      <c r="T102" s="37">
        <f t="shared" si="195"/>
        <v>19600</v>
      </c>
      <c r="U102" s="37">
        <f t="shared" si="195"/>
        <v>17200</v>
      </c>
      <c r="V102" s="37">
        <f t="shared" si="195"/>
        <v>17200</v>
      </c>
      <c r="W102" s="37">
        <f t="shared" si="195"/>
        <v>19600</v>
      </c>
      <c r="X102" s="37">
        <f t="shared" si="195"/>
        <v>22000</v>
      </c>
      <c r="Y102" s="37">
        <f t="shared" si="195"/>
        <v>24400</v>
      </c>
      <c r="Z102" s="37">
        <f t="shared" si="195"/>
        <v>26800</v>
      </c>
      <c r="AA102" s="37">
        <f t="shared" si="195"/>
        <v>29200</v>
      </c>
      <c r="AB102" s="37">
        <f t="shared" si="195"/>
        <v>83600</v>
      </c>
      <c r="AC102" s="37">
        <f t="shared" si="195"/>
        <v>81200</v>
      </c>
      <c r="AD102" s="37">
        <f t="shared" si="195"/>
        <v>78800</v>
      </c>
      <c r="AE102" s="37">
        <f t="shared" si="195"/>
        <v>76400</v>
      </c>
      <c r="AF102" s="37">
        <f t="shared" si="195"/>
        <v>74000</v>
      </c>
      <c r="AG102" s="37">
        <f t="shared" si="195"/>
        <v>71600</v>
      </c>
      <c r="AH102" s="37">
        <f t="shared" si="195"/>
        <v>71600</v>
      </c>
      <c r="AI102" s="37">
        <f t="shared" si="195"/>
        <v>74000</v>
      </c>
      <c r="AJ102" s="37">
        <f t="shared" si="195"/>
        <v>76400</v>
      </c>
      <c r="AK102" s="37">
        <f t="shared" si="195"/>
        <v>78800</v>
      </c>
      <c r="AL102" s="37">
        <f t="shared" si="195"/>
        <v>81200</v>
      </c>
      <c r="AM102" s="37">
        <f t="shared" si="195"/>
        <v>83600</v>
      </c>
      <c r="AN102" s="37">
        <f t="shared" si="195"/>
        <v>45200</v>
      </c>
      <c r="AO102" s="37">
        <f t="shared" si="195"/>
        <v>42800</v>
      </c>
      <c r="AP102" s="37">
        <f t="shared" si="195"/>
        <v>40400</v>
      </c>
      <c r="AQ102" s="37">
        <f t="shared" si="195"/>
        <v>38000</v>
      </c>
      <c r="AR102" s="37">
        <f t="shared" si="195"/>
        <v>35600</v>
      </c>
      <c r="AS102" s="37">
        <f t="shared" si="195"/>
        <v>33200</v>
      </c>
      <c r="AT102" s="37">
        <f t="shared" si="195"/>
        <v>33200</v>
      </c>
      <c r="AU102" s="37">
        <f t="shared" si="195"/>
        <v>35600</v>
      </c>
      <c r="AV102" s="37">
        <f t="shared" si="195"/>
        <v>38000</v>
      </c>
      <c r="AW102" s="37">
        <f t="shared" si="195"/>
        <v>40400</v>
      </c>
      <c r="AX102" s="37">
        <f t="shared" si="195"/>
        <v>42800</v>
      </c>
      <c r="AY102" s="37">
        <f t="shared" si="195"/>
        <v>45200</v>
      </c>
      <c r="AZ102" s="37">
        <f t="shared" si="195"/>
        <v>91600</v>
      </c>
      <c r="BA102" s="37">
        <f t="shared" si="195"/>
        <v>89200</v>
      </c>
      <c r="BB102" s="37">
        <f t="shared" si="195"/>
        <v>86800</v>
      </c>
      <c r="BC102" s="37">
        <f t="shared" si="195"/>
        <v>84400</v>
      </c>
      <c r="BD102" s="37">
        <f t="shared" si="195"/>
        <v>82000</v>
      </c>
      <c r="BE102" s="37">
        <f t="shared" si="195"/>
        <v>79600</v>
      </c>
      <c r="BF102" s="37">
        <f t="shared" si="195"/>
        <v>79600</v>
      </c>
      <c r="BG102" s="37">
        <f t="shared" si="195"/>
        <v>82000</v>
      </c>
      <c r="BH102" s="37">
        <f t="shared" si="195"/>
        <v>84400</v>
      </c>
      <c r="BI102" s="37">
        <f t="shared" si="195"/>
        <v>86800</v>
      </c>
      <c r="BJ102" s="37">
        <f t="shared" si="195"/>
        <v>89200</v>
      </c>
      <c r="BK102" s="37">
        <f t="shared" si="195"/>
        <v>91600</v>
      </c>
      <c r="BL102" s="37">
        <f t="shared" si="195"/>
        <v>61200</v>
      </c>
      <c r="BM102" s="37">
        <f t="shared" si="195"/>
        <v>58800</v>
      </c>
      <c r="BN102" s="37">
        <f t="shared" si="195"/>
        <v>56400</v>
      </c>
      <c r="BO102" s="37">
        <f t="shared" si="195"/>
        <v>54000</v>
      </c>
      <c r="BP102" s="37">
        <f t="shared" si="195"/>
        <v>51600</v>
      </c>
      <c r="BQ102" s="37">
        <f t="shared" ref="BQ102:CQ102" si="196">$C102*BQ3</f>
        <v>49200</v>
      </c>
      <c r="BR102" s="37">
        <f t="shared" si="196"/>
        <v>49200</v>
      </c>
      <c r="BS102" s="37">
        <f t="shared" si="196"/>
        <v>51600</v>
      </c>
      <c r="BT102" s="37">
        <f t="shared" si="196"/>
        <v>54000</v>
      </c>
      <c r="BU102" s="37">
        <f t="shared" si="196"/>
        <v>56400</v>
      </c>
      <c r="BV102" s="37">
        <f t="shared" si="196"/>
        <v>58800</v>
      </c>
      <c r="BW102" s="37">
        <f t="shared" si="196"/>
        <v>61200</v>
      </c>
      <c r="BX102" s="37">
        <f t="shared" si="196"/>
        <v>107600</v>
      </c>
      <c r="BY102" s="37">
        <f t="shared" si="196"/>
        <v>105200</v>
      </c>
      <c r="BZ102" s="37">
        <f t="shared" si="196"/>
        <v>102800</v>
      </c>
      <c r="CA102" s="37">
        <f t="shared" si="196"/>
        <v>100400</v>
      </c>
      <c r="CB102" s="37">
        <f t="shared" si="196"/>
        <v>98000</v>
      </c>
      <c r="CC102" s="37">
        <f t="shared" si="196"/>
        <v>95600</v>
      </c>
      <c r="CD102" s="37">
        <f t="shared" si="196"/>
        <v>95600</v>
      </c>
      <c r="CE102" s="37">
        <f t="shared" si="196"/>
        <v>98000</v>
      </c>
      <c r="CF102" s="37">
        <f t="shared" si="196"/>
        <v>100400</v>
      </c>
      <c r="CG102" s="37">
        <f t="shared" si="196"/>
        <v>102800</v>
      </c>
      <c r="CH102" s="37">
        <f t="shared" si="196"/>
        <v>105200</v>
      </c>
      <c r="CI102" s="37">
        <f t="shared" si="196"/>
        <v>107600</v>
      </c>
      <c r="CJ102" s="37">
        <f t="shared" si="196"/>
        <v>77200</v>
      </c>
      <c r="CK102" s="37">
        <f t="shared" si="196"/>
        <v>74800</v>
      </c>
      <c r="CL102" s="37">
        <f t="shared" si="196"/>
        <v>72400</v>
      </c>
      <c r="CM102" s="37">
        <f t="shared" si="196"/>
        <v>70000</v>
      </c>
      <c r="CN102" s="37">
        <f t="shared" si="196"/>
        <v>67600</v>
      </c>
      <c r="CO102" s="37">
        <f t="shared" si="196"/>
        <v>65200</v>
      </c>
      <c r="CP102" s="37">
        <f t="shared" si="196"/>
        <v>65200</v>
      </c>
      <c r="CQ102" s="37">
        <f t="shared" si="196"/>
        <v>67600</v>
      </c>
    </row>
    <row r="103" spans="2:98" x14ac:dyDescent="0.2">
      <c r="B103" s="4" t="s">
        <v>1170</v>
      </c>
      <c r="C103">
        <v>8</v>
      </c>
      <c r="D103" s="37">
        <f>$C103*D3</f>
        <v>59600</v>
      </c>
      <c r="E103" s="37">
        <f t="shared" ref="E103:BP103" si="197">$C103*E3</f>
        <v>57200</v>
      </c>
      <c r="F103" s="37">
        <f t="shared" si="197"/>
        <v>54800</v>
      </c>
      <c r="G103" s="37">
        <f t="shared" si="197"/>
        <v>52400</v>
      </c>
      <c r="H103" s="37">
        <f t="shared" si="197"/>
        <v>50000</v>
      </c>
      <c r="I103" s="37">
        <f t="shared" si="197"/>
        <v>47600</v>
      </c>
      <c r="J103" s="37">
        <f t="shared" si="197"/>
        <v>47600</v>
      </c>
      <c r="K103" s="37">
        <f t="shared" si="197"/>
        <v>50000</v>
      </c>
      <c r="L103" s="37">
        <f t="shared" si="197"/>
        <v>52400</v>
      </c>
      <c r="M103" s="37">
        <f t="shared" si="197"/>
        <v>54800</v>
      </c>
      <c r="N103" s="37">
        <f t="shared" si="197"/>
        <v>57200</v>
      </c>
      <c r="O103" s="37">
        <f t="shared" si="197"/>
        <v>59600</v>
      </c>
      <c r="P103" s="37">
        <f t="shared" si="197"/>
        <v>29200</v>
      </c>
      <c r="Q103" s="37">
        <f t="shared" si="197"/>
        <v>26800</v>
      </c>
      <c r="R103" s="37">
        <f t="shared" si="197"/>
        <v>24400</v>
      </c>
      <c r="S103" s="37">
        <f t="shared" si="197"/>
        <v>22000</v>
      </c>
      <c r="T103" s="37">
        <f t="shared" si="197"/>
        <v>19600</v>
      </c>
      <c r="U103" s="37">
        <f t="shared" si="197"/>
        <v>17200</v>
      </c>
      <c r="V103" s="37">
        <f t="shared" si="197"/>
        <v>17200</v>
      </c>
      <c r="W103" s="37">
        <f t="shared" si="197"/>
        <v>19600</v>
      </c>
      <c r="X103" s="37">
        <f t="shared" si="197"/>
        <v>22000</v>
      </c>
      <c r="Y103" s="37">
        <f t="shared" si="197"/>
        <v>24400</v>
      </c>
      <c r="Z103" s="37">
        <f t="shared" si="197"/>
        <v>26800</v>
      </c>
      <c r="AA103" s="37">
        <f t="shared" si="197"/>
        <v>29200</v>
      </c>
      <c r="AB103" s="37">
        <f t="shared" si="197"/>
        <v>83600</v>
      </c>
      <c r="AC103" s="37">
        <f t="shared" si="197"/>
        <v>81200</v>
      </c>
      <c r="AD103" s="37">
        <f t="shared" si="197"/>
        <v>78800</v>
      </c>
      <c r="AE103" s="37">
        <f t="shared" si="197"/>
        <v>76400</v>
      </c>
      <c r="AF103" s="37">
        <f t="shared" si="197"/>
        <v>74000</v>
      </c>
      <c r="AG103" s="37">
        <f t="shared" si="197"/>
        <v>71600</v>
      </c>
      <c r="AH103" s="37">
        <f t="shared" si="197"/>
        <v>71600</v>
      </c>
      <c r="AI103" s="37">
        <f t="shared" si="197"/>
        <v>74000</v>
      </c>
      <c r="AJ103" s="37">
        <f t="shared" si="197"/>
        <v>76400</v>
      </c>
      <c r="AK103" s="37">
        <f t="shared" si="197"/>
        <v>78800</v>
      </c>
      <c r="AL103" s="37">
        <f t="shared" si="197"/>
        <v>81200</v>
      </c>
      <c r="AM103" s="37">
        <f t="shared" si="197"/>
        <v>83600</v>
      </c>
      <c r="AN103" s="37">
        <f t="shared" si="197"/>
        <v>45200</v>
      </c>
      <c r="AO103" s="37">
        <f t="shared" si="197"/>
        <v>42800</v>
      </c>
      <c r="AP103" s="37">
        <f t="shared" si="197"/>
        <v>40400</v>
      </c>
      <c r="AQ103" s="37">
        <f t="shared" si="197"/>
        <v>38000</v>
      </c>
      <c r="AR103" s="37">
        <f t="shared" si="197"/>
        <v>35600</v>
      </c>
      <c r="AS103" s="37">
        <f t="shared" si="197"/>
        <v>33200</v>
      </c>
      <c r="AT103" s="37">
        <f t="shared" si="197"/>
        <v>33200</v>
      </c>
      <c r="AU103" s="37">
        <f t="shared" si="197"/>
        <v>35600</v>
      </c>
      <c r="AV103" s="37">
        <f t="shared" si="197"/>
        <v>38000</v>
      </c>
      <c r="AW103" s="37">
        <f t="shared" si="197"/>
        <v>40400</v>
      </c>
      <c r="AX103" s="37">
        <f t="shared" si="197"/>
        <v>42800</v>
      </c>
      <c r="AY103" s="37">
        <f t="shared" si="197"/>
        <v>45200</v>
      </c>
      <c r="AZ103" s="37">
        <f t="shared" si="197"/>
        <v>91600</v>
      </c>
      <c r="BA103" s="37">
        <f t="shared" si="197"/>
        <v>89200</v>
      </c>
      <c r="BB103" s="37">
        <f t="shared" si="197"/>
        <v>86800</v>
      </c>
      <c r="BC103" s="37">
        <f t="shared" si="197"/>
        <v>84400</v>
      </c>
      <c r="BD103" s="37">
        <f t="shared" si="197"/>
        <v>82000</v>
      </c>
      <c r="BE103" s="37">
        <f t="shared" si="197"/>
        <v>79600</v>
      </c>
      <c r="BF103" s="37">
        <f t="shared" si="197"/>
        <v>79600</v>
      </c>
      <c r="BG103" s="37">
        <f t="shared" si="197"/>
        <v>82000</v>
      </c>
      <c r="BH103" s="37">
        <f t="shared" si="197"/>
        <v>84400</v>
      </c>
      <c r="BI103" s="37">
        <f t="shared" si="197"/>
        <v>86800</v>
      </c>
      <c r="BJ103" s="37">
        <f t="shared" si="197"/>
        <v>89200</v>
      </c>
      <c r="BK103" s="37">
        <f t="shared" si="197"/>
        <v>91600</v>
      </c>
      <c r="BL103" s="37">
        <f t="shared" si="197"/>
        <v>61200</v>
      </c>
      <c r="BM103" s="37">
        <f t="shared" si="197"/>
        <v>58800</v>
      </c>
      <c r="BN103" s="37">
        <f t="shared" si="197"/>
        <v>56400</v>
      </c>
      <c r="BO103" s="37">
        <f t="shared" si="197"/>
        <v>54000</v>
      </c>
      <c r="BP103" s="37">
        <f t="shared" si="197"/>
        <v>51600</v>
      </c>
      <c r="BQ103" s="37">
        <f t="shared" ref="BQ103:CQ103" si="198">$C103*BQ3</f>
        <v>49200</v>
      </c>
      <c r="BR103" s="37">
        <f t="shared" si="198"/>
        <v>49200</v>
      </c>
      <c r="BS103" s="37">
        <f t="shared" si="198"/>
        <v>51600</v>
      </c>
      <c r="BT103" s="37">
        <f t="shared" si="198"/>
        <v>54000</v>
      </c>
      <c r="BU103" s="37">
        <f t="shared" si="198"/>
        <v>56400</v>
      </c>
      <c r="BV103" s="37">
        <f t="shared" si="198"/>
        <v>58800</v>
      </c>
      <c r="BW103" s="37">
        <f t="shared" si="198"/>
        <v>61200</v>
      </c>
      <c r="BX103" s="37">
        <f t="shared" si="198"/>
        <v>107600</v>
      </c>
      <c r="BY103" s="37">
        <f t="shared" si="198"/>
        <v>105200</v>
      </c>
      <c r="BZ103" s="37">
        <f t="shared" si="198"/>
        <v>102800</v>
      </c>
      <c r="CA103" s="37">
        <f t="shared" si="198"/>
        <v>100400</v>
      </c>
      <c r="CB103" s="37">
        <f t="shared" si="198"/>
        <v>98000</v>
      </c>
      <c r="CC103" s="37">
        <f t="shared" si="198"/>
        <v>95600</v>
      </c>
      <c r="CD103" s="37">
        <f t="shared" si="198"/>
        <v>95600</v>
      </c>
      <c r="CE103" s="37">
        <f t="shared" si="198"/>
        <v>98000</v>
      </c>
      <c r="CF103" s="37">
        <f t="shared" si="198"/>
        <v>100400</v>
      </c>
      <c r="CG103" s="37">
        <f t="shared" si="198"/>
        <v>102800</v>
      </c>
      <c r="CH103" s="37">
        <f t="shared" si="198"/>
        <v>105200</v>
      </c>
      <c r="CI103" s="37">
        <f t="shared" si="198"/>
        <v>107600</v>
      </c>
      <c r="CJ103" s="37">
        <f t="shared" si="198"/>
        <v>77200</v>
      </c>
      <c r="CK103" s="37">
        <f t="shared" si="198"/>
        <v>74800</v>
      </c>
      <c r="CL103" s="37">
        <f t="shared" si="198"/>
        <v>72400</v>
      </c>
      <c r="CM103" s="37">
        <f t="shared" si="198"/>
        <v>70000</v>
      </c>
      <c r="CN103" s="37">
        <f t="shared" si="198"/>
        <v>67600</v>
      </c>
      <c r="CO103" s="37">
        <f t="shared" si="198"/>
        <v>65200</v>
      </c>
      <c r="CP103" s="37">
        <f t="shared" si="198"/>
        <v>65200</v>
      </c>
      <c r="CQ103" s="37">
        <f t="shared" si="198"/>
        <v>67600</v>
      </c>
    </row>
    <row r="108" spans="2:98" x14ac:dyDescent="0.2">
      <c r="B108" s="91" t="s">
        <v>3908</v>
      </c>
      <c r="C108" s="92" t="s">
        <v>3909</v>
      </c>
      <c r="D108" s="93" t="s">
        <v>3910</v>
      </c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</row>
    <row r="109" spans="2:98" ht="15" x14ac:dyDescent="0.2">
      <c r="B109" s="91"/>
      <c r="C109" s="92"/>
      <c r="D109" s="15" t="s">
        <v>1</v>
      </c>
      <c r="E109" s="15" t="s">
        <v>2</v>
      </c>
      <c r="F109" s="15" t="s">
        <v>3</v>
      </c>
      <c r="G109" s="15" t="s">
        <v>4</v>
      </c>
      <c r="H109" s="15" t="s">
        <v>5</v>
      </c>
      <c r="I109" s="18" t="s">
        <v>6</v>
      </c>
      <c r="J109" s="18" t="s">
        <v>18</v>
      </c>
      <c r="K109" s="15" t="s">
        <v>17</v>
      </c>
      <c r="L109" s="15" t="s">
        <v>16</v>
      </c>
      <c r="M109" s="15" t="s">
        <v>15</v>
      </c>
      <c r="N109" s="15" t="s">
        <v>14</v>
      </c>
      <c r="O109" s="15" t="s">
        <v>13</v>
      </c>
      <c r="P109" s="15" t="s">
        <v>7</v>
      </c>
      <c r="Q109" s="15" t="s">
        <v>8</v>
      </c>
      <c r="R109" s="15" t="s">
        <v>9</v>
      </c>
      <c r="S109" s="15" t="s">
        <v>10</v>
      </c>
      <c r="T109" s="15" t="s">
        <v>11</v>
      </c>
      <c r="U109" s="18" t="s">
        <v>12</v>
      </c>
      <c r="V109" s="18" t="s">
        <v>24</v>
      </c>
      <c r="W109" s="15" t="s">
        <v>23</v>
      </c>
      <c r="X109" s="15" t="s">
        <v>22</v>
      </c>
      <c r="Y109" s="15" t="s">
        <v>21</v>
      </c>
      <c r="Z109" s="15" t="s">
        <v>20</v>
      </c>
      <c r="AA109" s="15" t="s">
        <v>19</v>
      </c>
      <c r="AB109" s="15" t="s">
        <v>25</v>
      </c>
      <c r="AC109" s="15" t="s">
        <v>26</v>
      </c>
      <c r="AD109" s="15" t="s">
        <v>27</v>
      </c>
      <c r="AE109" s="15" t="s">
        <v>28</v>
      </c>
      <c r="AF109" s="15" t="s">
        <v>29</v>
      </c>
      <c r="AG109" s="18" t="s">
        <v>30</v>
      </c>
      <c r="AH109" s="18" t="s">
        <v>42</v>
      </c>
      <c r="AI109" s="15" t="s">
        <v>41</v>
      </c>
      <c r="AJ109" s="15" t="s">
        <v>40</v>
      </c>
      <c r="AK109" s="15" t="s">
        <v>39</v>
      </c>
      <c r="AL109" s="15" t="s">
        <v>38</v>
      </c>
      <c r="AM109" s="15" t="s">
        <v>37</v>
      </c>
      <c r="AN109" s="15" t="s">
        <v>31</v>
      </c>
      <c r="AO109" s="15" t="s">
        <v>32</v>
      </c>
      <c r="AP109" s="15" t="s">
        <v>33</v>
      </c>
      <c r="AQ109" s="15" t="s">
        <v>34</v>
      </c>
      <c r="AR109" s="15" t="s">
        <v>35</v>
      </c>
      <c r="AS109" s="18" t="s">
        <v>36</v>
      </c>
      <c r="AT109" s="18" t="s">
        <v>48</v>
      </c>
      <c r="AU109" s="15" t="s">
        <v>47</v>
      </c>
      <c r="AV109" s="15" t="s">
        <v>46</v>
      </c>
      <c r="AW109" s="15" t="s">
        <v>45</v>
      </c>
      <c r="AX109" s="15" t="s">
        <v>44</v>
      </c>
      <c r="AY109" s="15" t="s">
        <v>43</v>
      </c>
      <c r="AZ109" s="15" t="s">
        <v>49</v>
      </c>
      <c r="BA109" s="15" t="s">
        <v>50</v>
      </c>
      <c r="BB109" s="15" t="s">
        <v>51</v>
      </c>
      <c r="BC109" s="15" t="s">
        <v>52</v>
      </c>
      <c r="BD109" s="15" t="s">
        <v>53</v>
      </c>
      <c r="BE109" s="18" t="s">
        <v>54</v>
      </c>
      <c r="BF109" s="18" t="s">
        <v>66</v>
      </c>
      <c r="BG109" s="15" t="s">
        <v>65</v>
      </c>
      <c r="BH109" s="15" t="s">
        <v>64</v>
      </c>
      <c r="BI109" s="15" t="s">
        <v>63</v>
      </c>
      <c r="BJ109" s="15" t="s">
        <v>62</v>
      </c>
      <c r="BK109" s="15" t="s">
        <v>61</v>
      </c>
      <c r="BL109" s="15" t="s">
        <v>55</v>
      </c>
      <c r="BM109" s="15" t="s">
        <v>56</v>
      </c>
      <c r="BN109" s="15" t="s">
        <v>57</v>
      </c>
      <c r="BO109" s="15" t="s">
        <v>58</v>
      </c>
      <c r="BP109" s="15" t="s">
        <v>59</v>
      </c>
      <c r="BQ109" s="18" t="s">
        <v>60</v>
      </c>
      <c r="BR109" s="18" t="s">
        <v>72</v>
      </c>
      <c r="BS109" s="15" t="s">
        <v>71</v>
      </c>
      <c r="BT109" s="15" t="s">
        <v>70</v>
      </c>
      <c r="BU109" s="15" t="s">
        <v>69</v>
      </c>
      <c r="BV109" s="15" t="s">
        <v>68</v>
      </c>
      <c r="BW109" s="15" t="s">
        <v>67</v>
      </c>
      <c r="BX109" s="15" t="s">
        <v>73</v>
      </c>
      <c r="BY109" s="15" t="s">
        <v>74</v>
      </c>
      <c r="BZ109" s="15" t="s">
        <v>75</v>
      </c>
      <c r="CA109" s="15" t="s">
        <v>76</v>
      </c>
      <c r="CB109" s="15" t="s">
        <v>77</v>
      </c>
      <c r="CC109" s="18" t="s">
        <v>78</v>
      </c>
      <c r="CD109" s="18" t="s">
        <v>90</v>
      </c>
      <c r="CE109" s="15" t="s">
        <v>89</v>
      </c>
      <c r="CF109" s="15" t="s">
        <v>88</v>
      </c>
      <c r="CG109" s="15" t="s">
        <v>87</v>
      </c>
      <c r="CH109" s="15" t="s">
        <v>86</v>
      </c>
      <c r="CI109" s="15" t="s">
        <v>85</v>
      </c>
      <c r="CJ109" s="15" t="s">
        <v>79</v>
      </c>
      <c r="CK109" s="15" t="s">
        <v>80</v>
      </c>
      <c r="CL109" s="15" t="s">
        <v>81</v>
      </c>
      <c r="CM109" s="15" t="s">
        <v>82</v>
      </c>
      <c r="CN109" s="15" t="s">
        <v>83</v>
      </c>
      <c r="CO109" s="18" t="s">
        <v>84</v>
      </c>
      <c r="CP109" s="18" t="s">
        <v>96</v>
      </c>
      <c r="CQ109" s="15" t="s">
        <v>95</v>
      </c>
    </row>
    <row r="110" spans="2:98" x14ac:dyDescent="0.2">
      <c r="B110" s="91"/>
      <c r="C110" s="92"/>
      <c r="D110" s="17">
        <v>7450</v>
      </c>
      <c r="E110" s="41">
        <v>7150</v>
      </c>
      <c r="F110" s="41">
        <v>6850</v>
      </c>
      <c r="G110" s="41">
        <v>6550</v>
      </c>
      <c r="H110" s="41">
        <v>6250</v>
      </c>
      <c r="I110" s="41">
        <v>5950</v>
      </c>
      <c r="J110" s="41">
        <v>5950</v>
      </c>
      <c r="K110" s="41">
        <v>6250</v>
      </c>
      <c r="L110" s="41">
        <v>6550</v>
      </c>
      <c r="M110" s="41">
        <v>6850</v>
      </c>
      <c r="N110" s="41">
        <v>7150</v>
      </c>
      <c r="O110" s="41">
        <v>7450</v>
      </c>
      <c r="P110" s="17">
        <v>3650</v>
      </c>
      <c r="Q110" s="41">
        <v>3350</v>
      </c>
      <c r="R110" s="41">
        <v>3050</v>
      </c>
      <c r="S110" s="41">
        <v>2750</v>
      </c>
      <c r="T110" s="41">
        <v>2450</v>
      </c>
      <c r="U110" s="41">
        <v>2150</v>
      </c>
      <c r="V110" s="41">
        <v>2150</v>
      </c>
      <c r="W110" s="41">
        <v>2450</v>
      </c>
      <c r="X110" s="41">
        <v>2750</v>
      </c>
      <c r="Y110" s="41">
        <v>3050</v>
      </c>
      <c r="Z110" s="41">
        <v>3350</v>
      </c>
      <c r="AA110" s="41">
        <v>3650</v>
      </c>
      <c r="AB110" s="17">
        <v>10450</v>
      </c>
      <c r="AC110" s="41">
        <v>10150</v>
      </c>
      <c r="AD110" s="41">
        <v>9850</v>
      </c>
      <c r="AE110" s="41">
        <v>9550</v>
      </c>
      <c r="AF110" s="41">
        <v>9250</v>
      </c>
      <c r="AG110" s="41">
        <v>8950</v>
      </c>
      <c r="AH110" s="41">
        <v>8950</v>
      </c>
      <c r="AI110" s="41">
        <v>9250</v>
      </c>
      <c r="AJ110" s="41">
        <v>9550</v>
      </c>
      <c r="AK110" s="41">
        <v>9850</v>
      </c>
      <c r="AL110" s="41">
        <v>10150</v>
      </c>
      <c r="AM110" s="41">
        <v>10450</v>
      </c>
      <c r="AN110" s="17">
        <v>5650</v>
      </c>
      <c r="AO110" s="41">
        <v>5350</v>
      </c>
      <c r="AP110" s="41">
        <v>5050</v>
      </c>
      <c r="AQ110" s="41">
        <v>4750</v>
      </c>
      <c r="AR110" s="41">
        <v>4450</v>
      </c>
      <c r="AS110" s="41">
        <v>4150</v>
      </c>
      <c r="AT110" s="41">
        <v>4150</v>
      </c>
      <c r="AU110" s="41">
        <v>4450</v>
      </c>
      <c r="AV110" s="41">
        <v>4750</v>
      </c>
      <c r="AW110" s="41">
        <v>5050</v>
      </c>
      <c r="AX110" s="41">
        <v>5350</v>
      </c>
      <c r="AY110" s="41">
        <v>5650</v>
      </c>
      <c r="AZ110" s="17">
        <v>11450</v>
      </c>
      <c r="BA110" s="41">
        <v>11150</v>
      </c>
      <c r="BB110" s="41">
        <v>10850</v>
      </c>
      <c r="BC110" s="41">
        <v>10550</v>
      </c>
      <c r="BD110" s="41">
        <v>10250</v>
      </c>
      <c r="BE110" s="41">
        <v>9950</v>
      </c>
      <c r="BF110" s="41">
        <v>9950</v>
      </c>
      <c r="BG110" s="41">
        <v>10250</v>
      </c>
      <c r="BH110" s="41">
        <v>10550</v>
      </c>
      <c r="BI110" s="41">
        <v>10850</v>
      </c>
      <c r="BJ110" s="41">
        <v>11150</v>
      </c>
      <c r="BK110" s="41">
        <v>11450</v>
      </c>
      <c r="BL110" s="17">
        <v>7650</v>
      </c>
      <c r="BM110" s="41">
        <v>7350</v>
      </c>
      <c r="BN110" s="41">
        <v>7050</v>
      </c>
      <c r="BO110" s="41">
        <v>6750</v>
      </c>
      <c r="BP110" s="41">
        <v>6450</v>
      </c>
      <c r="BQ110" s="41">
        <v>6150</v>
      </c>
      <c r="BR110" s="41">
        <v>6150</v>
      </c>
      <c r="BS110" s="41">
        <v>6450</v>
      </c>
      <c r="BT110" s="41">
        <v>6750</v>
      </c>
      <c r="BU110" s="41">
        <v>7050</v>
      </c>
      <c r="BV110" s="41">
        <v>7350</v>
      </c>
      <c r="BW110" s="41">
        <v>7650</v>
      </c>
      <c r="BX110" s="17">
        <v>13450</v>
      </c>
      <c r="BY110" s="41">
        <v>13150</v>
      </c>
      <c r="BZ110" s="41">
        <v>12850</v>
      </c>
      <c r="CA110" s="41">
        <v>12550</v>
      </c>
      <c r="CB110" s="41">
        <v>12250</v>
      </c>
      <c r="CC110" s="41">
        <v>11950</v>
      </c>
      <c r="CD110" s="41">
        <v>11950</v>
      </c>
      <c r="CE110" s="41">
        <v>12250</v>
      </c>
      <c r="CF110" s="41">
        <v>12550</v>
      </c>
      <c r="CG110" s="41">
        <v>12850</v>
      </c>
      <c r="CH110" s="41">
        <v>13150</v>
      </c>
      <c r="CI110" s="41">
        <v>13450</v>
      </c>
      <c r="CJ110" s="17">
        <v>9650</v>
      </c>
      <c r="CK110" s="41">
        <v>9350</v>
      </c>
      <c r="CL110" s="41">
        <v>9050</v>
      </c>
      <c r="CM110" s="41">
        <v>8750</v>
      </c>
      <c r="CN110" s="41">
        <v>8450</v>
      </c>
      <c r="CO110" s="41">
        <v>8150</v>
      </c>
      <c r="CP110" s="41">
        <v>8150</v>
      </c>
      <c r="CQ110" s="41">
        <v>8450</v>
      </c>
    </row>
    <row r="111" spans="2:98" x14ac:dyDescent="0.2">
      <c r="B111" s="25" t="s">
        <v>1070</v>
      </c>
      <c r="C111" s="26">
        <v>31</v>
      </c>
      <c r="D111" s="38">
        <v>0</v>
      </c>
      <c r="E111" s="38">
        <v>0</v>
      </c>
      <c r="F111" s="38">
        <v>0</v>
      </c>
      <c r="G111" s="38">
        <v>0</v>
      </c>
      <c r="H111" s="38">
        <v>0</v>
      </c>
      <c r="I111" s="38">
        <v>0</v>
      </c>
      <c r="J111" s="38">
        <v>0</v>
      </c>
      <c r="K111" s="38">
        <v>0</v>
      </c>
      <c r="L111" s="38">
        <v>0</v>
      </c>
      <c r="M111" s="38">
        <v>0</v>
      </c>
      <c r="N111" s="38">
        <v>0</v>
      </c>
      <c r="O111" s="38">
        <v>0</v>
      </c>
      <c r="P111" s="38">
        <v>0</v>
      </c>
      <c r="Q111" s="38">
        <v>0</v>
      </c>
      <c r="R111" s="38">
        <v>0</v>
      </c>
      <c r="S111" s="38">
        <v>0</v>
      </c>
      <c r="T111" s="38">
        <v>0</v>
      </c>
      <c r="U111" s="38">
        <v>0</v>
      </c>
      <c r="V111" s="47">
        <v>1</v>
      </c>
      <c r="W111" s="38">
        <v>0</v>
      </c>
      <c r="X111" s="38">
        <v>0</v>
      </c>
      <c r="Y111" s="38">
        <v>0</v>
      </c>
      <c r="Z111" s="38">
        <v>0</v>
      </c>
      <c r="AA111" s="38">
        <v>0</v>
      </c>
      <c r="AB111" s="38">
        <v>0</v>
      </c>
      <c r="AC111" s="38">
        <v>0</v>
      </c>
      <c r="AD111" s="38">
        <v>0</v>
      </c>
      <c r="AE111" s="38">
        <v>0</v>
      </c>
      <c r="AF111" s="38">
        <v>0</v>
      </c>
      <c r="AG111" s="38">
        <v>0</v>
      </c>
      <c r="AH111" s="38">
        <v>0</v>
      </c>
      <c r="AI111" s="38">
        <v>0</v>
      </c>
      <c r="AJ111" s="38">
        <v>0</v>
      </c>
      <c r="AK111" s="38">
        <v>0</v>
      </c>
      <c r="AL111" s="38">
        <v>0</v>
      </c>
      <c r="AM111" s="38">
        <v>0</v>
      </c>
      <c r="AN111" s="38">
        <v>0</v>
      </c>
      <c r="AO111" s="38">
        <v>0</v>
      </c>
      <c r="AP111" s="38">
        <v>0</v>
      </c>
      <c r="AQ111" s="38">
        <v>0</v>
      </c>
      <c r="AR111" s="38">
        <v>0</v>
      </c>
      <c r="AS111" s="38">
        <v>0</v>
      </c>
      <c r="AT111" s="38">
        <v>0</v>
      </c>
      <c r="AU111" s="38">
        <v>0</v>
      </c>
      <c r="AV111" s="38">
        <v>0</v>
      </c>
      <c r="AW111" s="38">
        <v>0</v>
      </c>
      <c r="AX111" s="38">
        <v>0</v>
      </c>
      <c r="AY111" s="38">
        <v>0</v>
      </c>
      <c r="AZ111" s="38">
        <v>0</v>
      </c>
      <c r="BA111" s="38">
        <v>0</v>
      </c>
      <c r="BB111" s="38">
        <v>0</v>
      </c>
      <c r="BC111" s="38">
        <v>0</v>
      </c>
      <c r="BD111" s="38">
        <v>0</v>
      </c>
      <c r="BE111" s="38">
        <v>0</v>
      </c>
      <c r="BF111" s="38">
        <v>0</v>
      </c>
      <c r="BG111" s="38">
        <v>0</v>
      </c>
      <c r="BH111" s="38">
        <v>0</v>
      </c>
      <c r="BI111" s="38">
        <v>0</v>
      </c>
      <c r="BJ111" s="38">
        <v>0</v>
      </c>
      <c r="BK111" s="38">
        <v>0</v>
      </c>
      <c r="BL111" s="38">
        <v>0</v>
      </c>
      <c r="BM111" s="38">
        <v>0</v>
      </c>
      <c r="BN111" s="38">
        <v>0</v>
      </c>
      <c r="BO111" s="38">
        <v>0</v>
      </c>
      <c r="BP111" s="38">
        <v>0</v>
      </c>
      <c r="BQ111" s="38">
        <v>0</v>
      </c>
      <c r="BR111" s="38">
        <v>0</v>
      </c>
      <c r="BS111" s="38">
        <v>0</v>
      </c>
      <c r="BT111" s="38">
        <v>0</v>
      </c>
      <c r="BU111" s="38">
        <v>0</v>
      </c>
      <c r="BV111" s="38">
        <v>0</v>
      </c>
      <c r="BW111" s="38">
        <v>0</v>
      </c>
      <c r="BX111" s="38">
        <v>0</v>
      </c>
      <c r="BY111" s="38">
        <v>0</v>
      </c>
      <c r="BZ111" s="38">
        <v>0</v>
      </c>
      <c r="CA111" s="38">
        <v>0</v>
      </c>
      <c r="CB111" s="38">
        <v>0</v>
      </c>
      <c r="CC111" s="38">
        <v>0</v>
      </c>
      <c r="CD111" s="38">
        <v>0</v>
      </c>
      <c r="CE111" s="38">
        <v>0</v>
      </c>
      <c r="CF111" s="38">
        <v>0</v>
      </c>
      <c r="CG111" s="38">
        <v>0</v>
      </c>
      <c r="CH111" s="38">
        <v>0</v>
      </c>
      <c r="CI111" s="38">
        <v>0</v>
      </c>
      <c r="CJ111" s="38">
        <v>0</v>
      </c>
      <c r="CK111" s="38">
        <v>0</v>
      </c>
      <c r="CL111" s="38">
        <v>0</v>
      </c>
      <c r="CM111" s="38">
        <v>0</v>
      </c>
      <c r="CN111" s="38">
        <v>0</v>
      </c>
      <c r="CO111" s="38">
        <v>0</v>
      </c>
      <c r="CP111" s="38">
        <v>0</v>
      </c>
      <c r="CQ111" s="38">
        <v>0</v>
      </c>
      <c r="CR111">
        <f>SUM(D111:CQ111)</f>
        <v>1</v>
      </c>
      <c r="CS111" s="42" t="s">
        <v>3911</v>
      </c>
      <c r="CT111" s="42">
        <v>1</v>
      </c>
    </row>
    <row r="112" spans="2:98" x14ac:dyDescent="0.2">
      <c r="B112" s="25" t="s">
        <v>1072</v>
      </c>
      <c r="C112" s="26">
        <v>30</v>
      </c>
      <c r="D112" s="38">
        <v>0</v>
      </c>
      <c r="E112" s="38">
        <v>0</v>
      </c>
      <c r="F112" s="38">
        <v>0</v>
      </c>
      <c r="G112" s="38">
        <v>0</v>
      </c>
      <c r="H112" s="38">
        <v>0</v>
      </c>
      <c r="I112" s="38">
        <v>0</v>
      </c>
      <c r="J112" s="38">
        <v>0</v>
      </c>
      <c r="K112" s="38">
        <v>0</v>
      </c>
      <c r="L112" s="38">
        <v>0</v>
      </c>
      <c r="M112" s="38">
        <v>0</v>
      </c>
      <c r="N112" s="38">
        <v>0</v>
      </c>
      <c r="O112" s="38">
        <v>0</v>
      </c>
      <c r="P112" s="38">
        <v>0</v>
      </c>
      <c r="Q112" s="38">
        <v>0</v>
      </c>
      <c r="R112" s="38">
        <v>0</v>
      </c>
      <c r="S112" s="38">
        <v>0</v>
      </c>
      <c r="T112" s="38">
        <v>0</v>
      </c>
      <c r="U112" s="38">
        <v>0</v>
      </c>
      <c r="V112" s="47">
        <v>1</v>
      </c>
      <c r="W112" s="38">
        <v>0</v>
      </c>
      <c r="X112" s="38">
        <v>0</v>
      </c>
      <c r="Y112" s="38">
        <v>0</v>
      </c>
      <c r="Z112" s="38">
        <v>0</v>
      </c>
      <c r="AA112" s="38">
        <v>0</v>
      </c>
      <c r="AB112" s="38">
        <v>0</v>
      </c>
      <c r="AC112" s="38">
        <v>0</v>
      </c>
      <c r="AD112" s="38">
        <v>0</v>
      </c>
      <c r="AE112" s="38">
        <v>0</v>
      </c>
      <c r="AF112" s="38">
        <v>0</v>
      </c>
      <c r="AG112" s="38">
        <v>0</v>
      </c>
      <c r="AH112" s="38">
        <v>0</v>
      </c>
      <c r="AI112" s="38">
        <v>0</v>
      </c>
      <c r="AJ112" s="38">
        <v>0</v>
      </c>
      <c r="AK112" s="38">
        <v>0</v>
      </c>
      <c r="AL112" s="38">
        <v>0</v>
      </c>
      <c r="AM112" s="38">
        <v>0</v>
      </c>
      <c r="AN112" s="38">
        <v>0</v>
      </c>
      <c r="AO112" s="38">
        <v>0</v>
      </c>
      <c r="AP112" s="38">
        <v>0</v>
      </c>
      <c r="AQ112" s="38">
        <v>0</v>
      </c>
      <c r="AR112" s="38">
        <v>0</v>
      </c>
      <c r="AS112" s="38">
        <v>0</v>
      </c>
      <c r="AT112" s="38">
        <v>0</v>
      </c>
      <c r="AU112" s="38">
        <v>0</v>
      </c>
      <c r="AV112" s="38">
        <v>0</v>
      </c>
      <c r="AW112" s="38">
        <v>0</v>
      </c>
      <c r="AX112" s="38">
        <v>0</v>
      </c>
      <c r="AY112" s="38">
        <v>0</v>
      </c>
      <c r="AZ112" s="38">
        <v>0</v>
      </c>
      <c r="BA112" s="38">
        <v>0</v>
      </c>
      <c r="BB112" s="38">
        <v>0</v>
      </c>
      <c r="BC112" s="38">
        <v>0</v>
      </c>
      <c r="BD112" s="38">
        <v>0</v>
      </c>
      <c r="BE112" s="38">
        <v>0</v>
      </c>
      <c r="BF112" s="38">
        <v>0</v>
      </c>
      <c r="BG112" s="38">
        <v>0</v>
      </c>
      <c r="BH112" s="38">
        <v>0</v>
      </c>
      <c r="BI112" s="38">
        <v>0</v>
      </c>
      <c r="BJ112" s="38">
        <v>0</v>
      </c>
      <c r="BK112" s="38">
        <v>0</v>
      </c>
      <c r="BL112" s="38">
        <v>0</v>
      </c>
      <c r="BM112" s="38">
        <v>0</v>
      </c>
      <c r="BN112" s="38">
        <v>0</v>
      </c>
      <c r="BO112" s="38">
        <v>0</v>
      </c>
      <c r="BP112" s="38">
        <v>0</v>
      </c>
      <c r="BQ112" s="38">
        <v>0</v>
      </c>
      <c r="BR112" s="38">
        <v>0</v>
      </c>
      <c r="BS112" s="38">
        <v>0</v>
      </c>
      <c r="BT112" s="38">
        <v>0</v>
      </c>
      <c r="BU112" s="38">
        <v>0</v>
      </c>
      <c r="BV112" s="38">
        <v>0</v>
      </c>
      <c r="BW112" s="38">
        <v>0</v>
      </c>
      <c r="BX112" s="38">
        <v>0</v>
      </c>
      <c r="BY112" s="38">
        <v>0</v>
      </c>
      <c r="BZ112" s="38">
        <v>0</v>
      </c>
      <c r="CA112" s="38">
        <v>0</v>
      </c>
      <c r="CB112" s="38">
        <v>0</v>
      </c>
      <c r="CC112" s="38">
        <v>0</v>
      </c>
      <c r="CD112" s="38">
        <v>0</v>
      </c>
      <c r="CE112" s="38">
        <v>0</v>
      </c>
      <c r="CF112" s="38">
        <v>0</v>
      </c>
      <c r="CG112" s="38">
        <v>0</v>
      </c>
      <c r="CH112" s="38">
        <v>0</v>
      </c>
      <c r="CI112" s="38">
        <v>0</v>
      </c>
      <c r="CJ112" s="38">
        <v>0</v>
      </c>
      <c r="CK112" s="38">
        <v>0</v>
      </c>
      <c r="CL112" s="38">
        <v>0</v>
      </c>
      <c r="CM112" s="38">
        <v>0</v>
      </c>
      <c r="CN112" s="38">
        <v>0</v>
      </c>
      <c r="CO112" s="38">
        <v>0</v>
      </c>
      <c r="CP112" s="38">
        <v>0</v>
      </c>
      <c r="CQ112" s="38">
        <v>0</v>
      </c>
      <c r="CR112">
        <f t="shared" ref="CR112:CR175" si="199">SUM(D112:CQ112)</f>
        <v>1</v>
      </c>
      <c r="CS112" s="42" t="s">
        <v>3911</v>
      </c>
      <c r="CT112" s="42">
        <v>1</v>
      </c>
    </row>
    <row r="113" spans="2:98" x14ac:dyDescent="0.2">
      <c r="B113" s="25">
        <v>112106091</v>
      </c>
      <c r="C113" s="26">
        <v>26</v>
      </c>
      <c r="D113" s="38">
        <v>0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>
        <v>0</v>
      </c>
      <c r="R113" s="38">
        <v>0</v>
      </c>
      <c r="S113" s="38">
        <v>0</v>
      </c>
      <c r="T113" s="38">
        <v>0</v>
      </c>
      <c r="U113" s="38">
        <v>0</v>
      </c>
      <c r="V113" s="47">
        <v>1</v>
      </c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  <c r="AJ113" s="38">
        <v>0</v>
      </c>
      <c r="AK113" s="38">
        <v>0</v>
      </c>
      <c r="AL113" s="38">
        <v>0</v>
      </c>
      <c r="AM113" s="38">
        <v>0</v>
      </c>
      <c r="AN113" s="38">
        <v>0</v>
      </c>
      <c r="AO113" s="38">
        <v>0</v>
      </c>
      <c r="AP113" s="38">
        <v>0</v>
      </c>
      <c r="AQ113" s="38">
        <v>0</v>
      </c>
      <c r="AR113" s="38">
        <v>0</v>
      </c>
      <c r="AS113" s="38">
        <v>0</v>
      </c>
      <c r="AT113" s="38">
        <v>0</v>
      </c>
      <c r="AU113" s="38">
        <v>0</v>
      </c>
      <c r="AV113" s="38">
        <v>0</v>
      </c>
      <c r="AW113" s="38">
        <v>0</v>
      </c>
      <c r="AX113" s="38">
        <v>0</v>
      </c>
      <c r="AY113" s="38">
        <v>0</v>
      </c>
      <c r="AZ113" s="38">
        <v>0</v>
      </c>
      <c r="BA113" s="38">
        <v>0</v>
      </c>
      <c r="BB113" s="38">
        <v>0</v>
      </c>
      <c r="BC113" s="38">
        <v>0</v>
      </c>
      <c r="BD113" s="38">
        <v>0</v>
      </c>
      <c r="BE113" s="38">
        <v>0</v>
      </c>
      <c r="BF113" s="38">
        <v>0</v>
      </c>
      <c r="BG113" s="38">
        <v>0</v>
      </c>
      <c r="BH113" s="38">
        <v>0</v>
      </c>
      <c r="BI113" s="38">
        <v>0</v>
      </c>
      <c r="BJ113" s="38">
        <v>0</v>
      </c>
      <c r="BK113" s="38">
        <v>0</v>
      </c>
      <c r="BL113" s="38">
        <v>0</v>
      </c>
      <c r="BM113" s="38">
        <v>0</v>
      </c>
      <c r="BN113" s="38">
        <v>0</v>
      </c>
      <c r="BO113" s="38">
        <v>0</v>
      </c>
      <c r="BP113" s="38">
        <v>0</v>
      </c>
      <c r="BQ113" s="38">
        <v>0</v>
      </c>
      <c r="BR113" s="38">
        <v>0</v>
      </c>
      <c r="BS113" s="38">
        <v>0</v>
      </c>
      <c r="BT113" s="38">
        <v>0</v>
      </c>
      <c r="BU113" s="38">
        <v>0</v>
      </c>
      <c r="BV113" s="38">
        <v>0</v>
      </c>
      <c r="BW113" s="38">
        <v>0</v>
      </c>
      <c r="BX113" s="38">
        <v>0</v>
      </c>
      <c r="BY113" s="38">
        <v>0</v>
      </c>
      <c r="BZ113" s="38">
        <v>0</v>
      </c>
      <c r="CA113" s="38">
        <v>0</v>
      </c>
      <c r="CB113" s="38">
        <v>0</v>
      </c>
      <c r="CC113" s="38">
        <v>0</v>
      </c>
      <c r="CD113" s="38">
        <v>0</v>
      </c>
      <c r="CE113" s="38">
        <v>0</v>
      </c>
      <c r="CF113" s="38">
        <v>0</v>
      </c>
      <c r="CG113" s="38">
        <v>0</v>
      </c>
      <c r="CH113" s="38">
        <v>0</v>
      </c>
      <c r="CI113" s="38">
        <v>0</v>
      </c>
      <c r="CJ113" s="38">
        <v>0</v>
      </c>
      <c r="CK113" s="38">
        <v>0</v>
      </c>
      <c r="CL113" s="38">
        <v>0</v>
      </c>
      <c r="CM113" s="38">
        <v>0</v>
      </c>
      <c r="CN113" s="38">
        <v>0</v>
      </c>
      <c r="CO113" s="38">
        <v>0</v>
      </c>
      <c r="CP113" s="38">
        <v>0</v>
      </c>
      <c r="CQ113" s="38">
        <v>0</v>
      </c>
      <c r="CR113">
        <f t="shared" si="199"/>
        <v>1</v>
      </c>
      <c r="CS113" s="42" t="s">
        <v>3911</v>
      </c>
      <c r="CT113" s="42">
        <v>1</v>
      </c>
    </row>
    <row r="114" spans="2:98" x14ac:dyDescent="0.2">
      <c r="B114" s="25" t="s">
        <v>1076</v>
      </c>
      <c r="C114" s="26">
        <v>23</v>
      </c>
      <c r="D114" s="38">
        <v>0</v>
      </c>
      <c r="E114" s="38">
        <v>0</v>
      </c>
      <c r="F114" s="38">
        <v>0</v>
      </c>
      <c r="G114" s="38">
        <v>0</v>
      </c>
      <c r="H114" s="38">
        <v>0</v>
      </c>
      <c r="I114" s="38">
        <v>0</v>
      </c>
      <c r="J114" s="38">
        <v>0</v>
      </c>
      <c r="K114" s="38">
        <v>0</v>
      </c>
      <c r="L114" s="38">
        <v>0</v>
      </c>
      <c r="M114" s="38">
        <v>0</v>
      </c>
      <c r="N114" s="38">
        <v>0</v>
      </c>
      <c r="O114" s="38">
        <v>0</v>
      </c>
      <c r="P114" s="38">
        <v>0</v>
      </c>
      <c r="Q114" s="38">
        <v>0</v>
      </c>
      <c r="R114" s="38">
        <v>0</v>
      </c>
      <c r="S114" s="38">
        <v>0</v>
      </c>
      <c r="T114" s="38">
        <v>0</v>
      </c>
      <c r="U114" s="47">
        <v>1</v>
      </c>
      <c r="V114" s="38">
        <v>0</v>
      </c>
      <c r="W114" s="38">
        <v>0</v>
      </c>
      <c r="X114" s="38">
        <v>0</v>
      </c>
      <c r="Y114" s="38">
        <v>0</v>
      </c>
      <c r="Z114" s="38">
        <v>0</v>
      </c>
      <c r="AA114" s="38">
        <v>0</v>
      </c>
      <c r="AB114" s="38">
        <v>0</v>
      </c>
      <c r="AC114" s="38">
        <v>0</v>
      </c>
      <c r="AD114" s="38">
        <v>0</v>
      </c>
      <c r="AE114" s="38">
        <v>0</v>
      </c>
      <c r="AF114" s="38">
        <v>0</v>
      </c>
      <c r="AG114" s="38">
        <v>0</v>
      </c>
      <c r="AH114" s="38">
        <v>0</v>
      </c>
      <c r="AI114" s="38">
        <v>0</v>
      </c>
      <c r="AJ114" s="38">
        <v>0</v>
      </c>
      <c r="AK114" s="38">
        <v>0</v>
      </c>
      <c r="AL114" s="38">
        <v>0</v>
      </c>
      <c r="AM114" s="38">
        <v>0</v>
      </c>
      <c r="AN114" s="38">
        <v>0</v>
      </c>
      <c r="AO114" s="38">
        <v>0</v>
      </c>
      <c r="AP114" s="38">
        <v>0</v>
      </c>
      <c r="AQ114" s="38">
        <v>0</v>
      </c>
      <c r="AR114" s="38">
        <v>0</v>
      </c>
      <c r="AS114" s="38">
        <v>0</v>
      </c>
      <c r="AT114" s="38">
        <v>0</v>
      </c>
      <c r="AU114" s="38">
        <v>0</v>
      </c>
      <c r="AV114" s="38">
        <v>0</v>
      </c>
      <c r="AW114" s="38">
        <v>0</v>
      </c>
      <c r="AX114" s="38">
        <v>0</v>
      </c>
      <c r="AY114" s="38">
        <v>0</v>
      </c>
      <c r="AZ114" s="38">
        <v>0</v>
      </c>
      <c r="BA114" s="38">
        <v>0</v>
      </c>
      <c r="BB114" s="38">
        <v>0</v>
      </c>
      <c r="BC114" s="38">
        <v>0</v>
      </c>
      <c r="BD114" s="38">
        <v>0</v>
      </c>
      <c r="BE114" s="38">
        <v>0</v>
      </c>
      <c r="BF114" s="38">
        <v>0</v>
      </c>
      <c r="BG114" s="38">
        <v>0</v>
      </c>
      <c r="BH114" s="38">
        <v>0</v>
      </c>
      <c r="BI114" s="38">
        <v>0</v>
      </c>
      <c r="BJ114" s="38">
        <v>0</v>
      </c>
      <c r="BK114" s="38">
        <v>0</v>
      </c>
      <c r="BL114" s="38">
        <v>0</v>
      </c>
      <c r="BM114" s="38">
        <v>0</v>
      </c>
      <c r="BN114" s="38">
        <v>0</v>
      </c>
      <c r="BO114" s="38">
        <v>0</v>
      </c>
      <c r="BP114" s="38">
        <v>0</v>
      </c>
      <c r="BQ114" s="38">
        <v>0</v>
      </c>
      <c r="BR114" s="38">
        <v>0</v>
      </c>
      <c r="BS114" s="38">
        <v>0</v>
      </c>
      <c r="BT114" s="38">
        <v>0</v>
      </c>
      <c r="BU114" s="38">
        <v>0</v>
      </c>
      <c r="BV114" s="38">
        <v>0</v>
      </c>
      <c r="BW114" s="38">
        <v>0</v>
      </c>
      <c r="BX114" s="38">
        <v>0</v>
      </c>
      <c r="BY114" s="38">
        <v>0</v>
      </c>
      <c r="BZ114" s="38">
        <v>0</v>
      </c>
      <c r="CA114" s="38">
        <v>0</v>
      </c>
      <c r="CB114" s="38">
        <v>0</v>
      </c>
      <c r="CC114" s="38">
        <v>0</v>
      </c>
      <c r="CD114" s="38">
        <v>0</v>
      </c>
      <c r="CE114" s="38">
        <v>0</v>
      </c>
      <c r="CF114" s="38">
        <v>0</v>
      </c>
      <c r="CG114" s="38">
        <v>0</v>
      </c>
      <c r="CH114" s="38">
        <v>0</v>
      </c>
      <c r="CI114" s="38">
        <v>0</v>
      </c>
      <c r="CJ114" s="38">
        <v>0</v>
      </c>
      <c r="CK114" s="38">
        <v>0</v>
      </c>
      <c r="CL114" s="38">
        <v>0</v>
      </c>
      <c r="CM114" s="38">
        <v>0</v>
      </c>
      <c r="CN114" s="38">
        <v>0</v>
      </c>
      <c r="CO114" s="38">
        <v>0</v>
      </c>
      <c r="CP114" s="38">
        <v>0</v>
      </c>
      <c r="CQ114" s="38">
        <v>0</v>
      </c>
      <c r="CR114">
        <f t="shared" si="199"/>
        <v>1</v>
      </c>
      <c r="CS114" s="42" t="s">
        <v>3911</v>
      </c>
      <c r="CT114" s="42">
        <v>1</v>
      </c>
    </row>
    <row r="115" spans="2:98" x14ac:dyDescent="0.2">
      <c r="B115" s="25" t="s">
        <v>1078</v>
      </c>
      <c r="C115" s="26">
        <v>23</v>
      </c>
      <c r="D115" s="38">
        <v>0</v>
      </c>
      <c r="E115" s="38">
        <v>0</v>
      </c>
      <c r="F115" s="38">
        <v>0</v>
      </c>
      <c r="G115" s="38">
        <v>0</v>
      </c>
      <c r="H115" s="38">
        <v>0</v>
      </c>
      <c r="I115" s="38">
        <v>0</v>
      </c>
      <c r="J115" s="38">
        <v>0</v>
      </c>
      <c r="K115" s="38">
        <v>0</v>
      </c>
      <c r="L115" s="38">
        <v>0</v>
      </c>
      <c r="M115" s="38">
        <v>0</v>
      </c>
      <c r="N115" s="38">
        <v>0</v>
      </c>
      <c r="O115" s="38">
        <v>0</v>
      </c>
      <c r="P115" s="38">
        <v>0</v>
      </c>
      <c r="Q115" s="38">
        <v>0</v>
      </c>
      <c r="R115" s="38">
        <v>0</v>
      </c>
      <c r="S115" s="38">
        <v>0</v>
      </c>
      <c r="T115" s="38">
        <v>0</v>
      </c>
      <c r="U115" s="38">
        <v>0</v>
      </c>
      <c r="V115" s="47">
        <v>1</v>
      </c>
      <c r="W115" s="38">
        <v>0</v>
      </c>
      <c r="X115" s="38">
        <v>0</v>
      </c>
      <c r="Y115" s="38">
        <v>0</v>
      </c>
      <c r="Z115" s="38">
        <v>0</v>
      </c>
      <c r="AA115" s="38">
        <v>0</v>
      </c>
      <c r="AB115" s="38">
        <v>0</v>
      </c>
      <c r="AC115" s="38">
        <v>0</v>
      </c>
      <c r="AD115" s="38">
        <v>0</v>
      </c>
      <c r="AE115" s="38">
        <v>0</v>
      </c>
      <c r="AF115" s="38">
        <v>0</v>
      </c>
      <c r="AG115" s="38">
        <v>0</v>
      </c>
      <c r="AH115" s="38">
        <v>0</v>
      </c>
      <c r="AI115" s="38">
        <v>0</v>
      </c>
      <c r="AJ115" s="38">
        <v>0</v>
      </c>
      <c r="AK115" s="38">
        <v>0</v>
      </c>
      <c r="AL115" s="38">
        <v>0</v>
      </c>
      <c r="AM115" s="38">
        <v>0</v>
      </c>
      <c r="AN115" s="38">
        <v>0</v>
      </c>
      <c r="AO115" s="38">
        <v>0</v>
      </c>
      <c r="AP115" s="38">
        <v>0</v>
      </c>
      <c r="AQ115" s="38">
        <v>0</v>
      </c>
      <c r="AR115" s="38">
        <v>0</v>
      </c>
      <c r="AS115" s="38">
        <v>0</v>
      </c>
      <c r="AT115" s="38">
        <v>0</v>
      </c>
      <c r="AU115" s="38">
        <v>0</v>
      </c>
      <c r="AV115" s="38">
        <v>0</v>
      </c>
      <c r="AW115" s="38">
        <v>0</v>
      </c>
      <c r="AX115" s="38">
        <v>0</v>
      </c>
      <c r="AY115" s="38">
        <v>0</v>
      </c>
      <c r="AZ115" s="38">
        <v>0</v>
      </c>
      <c r="BA115" s="38">
        <v>0</v>
      </c>
      <c r="BB115" s="38">
        <v>0</v>
      </c>
      <c r="BC115" s="38">
        <v>0</v>
      </c>
      <c r="BD115" s="38">
        <v>0</v>
      </c>
      <c r="BE115" s="38">
        <v>0</v>
      </c>
      <c r="BF115" s="38">
        <v>0</v>
      </c>
      <c r="BG115" s="38">
        <v>0</v>
      </c>
      <c r="BH115" s="38">
        <v>0</v>
      </c>
      <c r="BI115" s="38">
        <v>0</v>
      </c>
      <c r="BJ115" s="38">
        <v>0</v>
      </c>
      <c r="BK115" s="38">
        <v>0</v>
      </c>
      <c r="BL115" s="38">
        <v>0</v>
      </c>
      <c r="BM115" s="38">
        <v>0</v>
      </c>
      <c r="BN115" s="38">
        <v>0</v>
      </c>
      <c r="BO115" s="38">
        <v>0</v>
      </c>
      <c r="BP115" s="38">
        <v>0</v>
      </c>
      <c r="BQ115" s="38">
        <v>0</v>
      </c>
      <c r="BR115" s="38">
        <v>0</v>
      </c>
      <c r="BS115" s="38">
        <v>0</v>
      </c>
      <c r="BT115" s="38">
        <v>0</v>
      </c>
      <c r="BU115" s="38">
        <v>0</v>
      </c>
      <c r="BV115" s="38">
        <v>0</v>
      </c>
      <c r="BW115" s="38">
        <v>0</v>
      </c>
      <c r="BX115" s="38">
        <v>0</v>
      </c>
      <c r="BY115" s="38">
        <v>0</v>
      </c>
      <c r="BZ115" s="38">
        <v>0</v>
      </c>
      <c r="CA115" s="38">
        <v>0</v>
      </c>
      <c r="CB115" s="38">
        <v>0</v>
      </c>
      <c r="CC115" s="38">
        <v>0</v>
      </c>
      <c r="CD115" s="38">
        <v>0</v>
      </c>
      <c r="CE115" s="38">
        <v>0</v>
      </c>
      <c r="CF115" s="38">
        <v>0</v>
      </c>
      <c r="CG115" s="38">
        <v>0</v>
      </c>
      <c r="CH115" s="38">
        <v>0</v>
      </c>
      <c r="CI115" s="38">
        <v>0</v>
      </c>
      <c r="CJ115" s="38">
        <v>0</v>
      </c>
      <c r="CK115" s="38">
        <v>0</v>
      </c>
      <c r="CL115" s="38">
        <v>0</v>
      </c>
      <c r="CM115" s="38">
        <v>0</v>
      </c>
      <c r="CN115" s="38">
        <v>0</v>
      </c>
      <c r="CO115" s="38">
        <v>0</v>
      </c>
      <c r="CP115" s="38">
        <v>0</v>
      </c>
      <c r="CQ115" s="38">
        <v>0</v>
      </c>
      <c r="CR115">
        <f t="shared" si="199"/>
        <v>1</v>
      </c>
      <c r="CS115" s="42" t="s">
        <v>3911</v>
      </c>
      <c r="CT115" s="42">
        <v>1</v>
      </c>
    </row>
    <row r="116" spans="2:98" x14ac:dyDescent="0.2">
      <c r="B116" s="25" t="s">
        <v>1080</v>
      </c>
      <c r="C116" s="26">
        <v>23</v>
      </c>
      <c r="D116" s="38">
        <v>0</v>
      </c>
      <c r="E116" s="38">
        <v>0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0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47">
        <v>1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0</v>
      </c>
      <c r="AJ116" s="38">
        <v>0</v>
      </c>
      <c r="AK116" s="38">
        <v>0</v>
      </c>
      <c r="AL116" s="38">
        <v>0</v>
      </c>
      <c r="AM116" s="38">
        <v>0</v>
      </c>
      <c r="AN116" s="38">
        <v>0</v>
      </c>
      <c r="AO116" s="38">
        <v>0</v>
      </c>
      <c r="AP116" s="38">
        <v>0</v>
      </c>
      <c r="AQ116" s="38">
        <v>0</v>
      </c>
      <c r="AR116" s="38">
        <v>0</v>
      </c>
      <c r="AS116" s="38">
        <v>0</v>
      </c>
      <c r="AT116" s="38">
        <v>0</v>
      </c>
      <c r="AU116" s="38">
        <v>0</v>
      </c>
      <c r="AV116" s="38">
        <v>0</v>
      </c>
      <c r="AW116" s="38">
        <v>0</v>
      </c>
      <c r="AX116" s="38">
        <v>0</v>
      </c>
      <c r="AY116" s="38">
        <v>0</v>
      </c>
      <c r="AZ116" s="38">
        <v>0</v>
      </c>
      <c r="BA116" s="38">
        <v>0</v>
      </c>
      <c r="BB116" s="38">
        <v>0</v>
      </c>
      <c r="BC116" s="38">
        <v>0</v>
      </c>
      <c r="BD116" s="38">
        <v>0</v>
      </c>
      <c r="BE116" s="38">
        <v>0</v>
      </c>
      <c r="BF116" s="38">
        <v>0</v>
      </c>
      <c r="BG116" s="38">
        <v>0</v>
      </c>
      <c r="BH116" s="38">
        <v>0</v>
      </c>
      <c r="BI116" s="38">
        <v>0</v>
      </c>
      <c r="BJ116" s="38">
        <v>0</v>
      </c>
      <c r="BK116" s="38">
        <v>0</v>
      </c>
      <c r="BL116" s="38">
        <v>0</v>
      </c>
      <c r="BM116" s="38">
        <v>0</v>
      </c>
      <c r="BN116" s="38">
        <v>0</v>
      </c>
      <c r="BO116" s="38">
        <v>0</v>
      </c>
      <c r="BP116" s="38">
        <v>0</v>
      </c>
      <c r="BQ116" s="38">
        <v>0</v>
      </c>
      <c r="BR116" s="38">
        <v>0</v>
      </c>
      <c r="BS116" s="38">
        <v>0</v>
      </c>
      <c r="BT116" s="38">
        <v>0</v>
      </c>
      <c r="BU116" s="38">
        <v>0</v>
      </c>
      <c r="BV116" s="38">
        <v>0</v>
      </c>
      <c r="BW116" s="38">
        <v>0</v>
      </c>
      <c r="BX116" s="38">
        <v>0</v>
      </c>
      <c r="BY116" s="38">
        <v>0</v>
      </c>
      <c r="BZ116" s="38">
        <v>0</v>
      </c>
      <c r="CA116" s="38">
        <v>0</v>
      </c>
      <c r="CB116" s="38">
        <v>0</v>
      </c>
      <c r="CC116" s="38">
        <v>0</v>
      </c>
      <c r="CD116" s="38">
        <v>0</v>
      </c>
      <c r="CE116" s="38">
        <v>0</v>
      </c>
      <c r="CF116" s="38">
        <v>0</v>
      </c>
      <c r="CG116" s="38">
        <v>0</v>
      </c>
      <c r="CH116" s="38">
        <v>0</v>
      </c>
      <c r="CI116" s="38">
        <v>0</v>
      </c>
      <c r="CJ116" s="38">
        <v>0</v>
      </c>
      <c r="CK116" s="38">
        <v>0</v>
      </c>
      <c r="CL116" s="38">
        <v>0</v>
      </c>
      <c r="CM116" s="38">
        <v>0</v>
      </c>
      <c r="CN116" s="38">
        <v>0</v>
      </c>
      <c r="CO116" s="38">
        <v>0</v>
      </c>
      <c r="CP116" s="38">
        <v>0</v>
      </c>
      <c r="CQ116" s="38">
        <v>0</v>
      </c>
      <c r="CR116">
        <f t="shared" si="199"/>
        <v>1</v>
      </c>
      <c r="CS116" s="42" t="s">
        <v>3911</v>
      </c>
      <c r="CT116" s="42">
        <v>1</v>
      </c>
    </row>
    <row r="117" spans="2:98" x14ac:dyDescent="0.2">
      <c r="B117" s="25" t="s">
        <v>1082</v>
      </c>
      <c r="C117" s="26">
        <v>21</v>
      </c>
      <c r="D117" s="38">
        <v>0</v>
      </c>
      <c r="E117" s="38">
        <v>0</v>
      </c>
      <c r="F117" s="38">
        <v>0</v>
      </c>
      <c r="G117" s="38">
        <v>0</v>
      </c>
      <c r="H117" s="38">
        <v>0</v>
      </c>
      <c r="I117" s="38">
        <v>0</v>
      </c>
      <c r="J117" s="38">
        <v>0</v>
      </c>
      <c r="K117" s="38">
        <v>0</v>
      </c>
      <c r="L117" s="38">
        <v>0</v>
      </c>
      <c r="M117" s="38">
        <v>0</v>
      </c>
      <c r="N117" s="38">
        <v>0</v>
      </c>
      <c r="O117" s="38">
        <v>0</v>
      </c>
      <c r="P117" s="38">
        <v>0</v>
      </c>
      <c r="Q117" s="38">
        <v>0</v>
      </c>
      <c r="R117" s="38">
        <v>0</v>
      </c>
      <c r="S117" s="38">
        <v>0</v>
      </c>
      <c r="T117" s="38">
        <v>0</v>
      </c>
      <c r="U117" s="47">
        <v>1</v>
      </c>
      <c r="V117" s="38">
        <v>0</v>
      </c>
      <c r="W117" s="38">
        <v>0</v>
      </c>
      <c r="X117" s="38">
        <v>0</v>
      </c>
      <c r="Y117" s="38">
        <v>0</v>
      </c>
      <c r="Z117" s="38">
        <v>0</v>
      </c>
      <c r="AA117" s="38">
        <v>0</v>
      </c>
      <c r="AB117" s="38">
        <v>0</v>
      </c>
      <c r="AC117" s="38">
        <v>0</v>
      </c>
      <c r="AD117" s="38">
        <v>0</v>
      </c>
      <c r="AE117" s="38">
        <v>0</v>
      </c>
      <c r="AF117" s="38">
        <v>0</v>
      </c>
      <c r="AG117" s="38">
        <v>0</v>
      </c>
      <c r="AH117" s="38">
        <v>0</v>
      </c>
      <c r="AI117" s="38">
        <v>0</v>
      </c>
      <c r="AJ117" s="38">
        <v>0</v>
      </c>
      <c r="AK117" s="38">
        <v>0</v>
      </c>
      <c r="AL117" s="38">
        <v>0</v>
      </c>
      <c r="AM117" s="38">
        <v>0</v>
      </c>
      <c r="AN117" s="38">
        <v>0</v>
      </c>
      <c r="AO117" s="38">
        <v>0</v>
      </c>
      <c r="AP117" s="38">
        <v>0</v>
      </c>
      <c r="AQ117" s="38">
        <v>0</v>
      </c>
      <c r="AR117" s="38">
        <v>0</v>
      </c>
      <c r="AS117" s="38">
        <v>0</v>
      </c>
      <c r="AT117" s="38">
        <v>0</v>
      </c>
      <c r="AU117" s="38">
        <v>0</v>
      </c>
      <c r="AV117" s="38">
        <v>0</v>
      </c>
      <c r="AW117" s="38">
        <v>0</v>
      </c>
      <c r="AX117" s="38">
        <v>0</v>
      </c>
      <c r="AY117" s="38">
        <v>0</v>
      </c>
      <c r="AZ117" s="38">
        <v>0</v>
      </c>
      <c r="BA117" s="38">
        <v>0</v>
      </c>
      <c r="BB117" s="38">
        <v>0</v>
      </c>
      <c r="BC117" s="38">
        <v>0</v>
      </c>
      <c r="BD117" s="38">
        <v>0</v>
      </c>
      <c r="BE117" s="38">
        <v>0</v>
      </c>
      <c r="BF117" s="38">
        <v>0</v>
      </c>
      <c r="BG117" s="38">
        <v>0</v>
      </c>
      <c r="BH117" s="38">
        <v>0</v>
      </c>
      <c r="BI117" s="38">
        <v>0</v>
      </c>
      <c r="BJ117" s="38">
        <v>0</v>
      </c>
      <c r="BK117" s="38">
        <v>0</v>
      </c>
      <c r="BL117" s="38">
        <v>0</v>
      </c>
      <c r="BM117" s="38">
        <v>0</v>
      </c>
      <c r="BN117" s="38">
        <v>0</v>
      </c>
      <c r="BO117" s="38">
        <v>0</v>
      </c>
      <c r="BP117" s="38">
        <v>0</v>
      </c>
      <c r="BQ117" s="38">
        <v>0</v>
      </c>
      <c r="BR117" s="38">
        <v>0</v>
      </c>
      <c r="BS117" s="38">
        <v>0</v>
      </c>
      <c r="BT117" s="38">
        <v>0</v>
      </c>
      <c r="BU117" s="38">
        <v>0</v>
      </c>
      <c r="BV117" s="38">
        <v>0</v>
      </c>
      <c r="BW117" s="38">
        <v>0</v>
      </c>
      <c r="BX117" s="38">
        <v>0</v>
      </c>
      <c r="BY117" s="38">
        <v>0</v>
      </c>
      <c r="BZ117" s="38">
        <v>0</v>
      </c>
      <c r="CA117" s="38">
        <v>0</v>
      </c>
      <c r="CB117" s="38">
        <v>0</v>
      </c>
      <c r="CC117" s="38">
        <v>0</v>
      </c>
      <c r="CD117" s="38">
        <v>0</v>
      </c>
      <c r="CE117" s="38">
        <v>0</v>
      </c>
      <c r="CF117" s="38">
        <v>0</v>
      </c>
      <c r="CG117" s="38">
        <v>0</v>
      </c>
      <c r="CH117" s="38">
        <v>0</v>
      </c>
      <c r="CI117" s="38">
        <v>0</v>
      </c>
      <c r="CJ117" s="38">
        <v>0</v>
      </c>
      <c r="CK117" s="38">
        <v>0</v>
      </c>
      <c r="CL117" s="38">
        <v>0</v>
      </c>
      <c r="CM117" s="38">
        <v>0</v>
      </c>
      <c r="CN117" s="38">
        <v>0</v>
      </c>
      <c r="CO117" s="38">
        <v>0</v>
      </c>
      <c r="CP117" s="38">
        <v>0</v>
      </c>
      <c r="CQ117" s="38">
        <v>0</v>
      </c>
      <c r="CR117">
        <f t="shared" si="199"/>
        <v>1</v>
      </c>
      <c r="CS117" s="42" t="s">
        <v>3911</v>
      </c>
      <c r="CT117" s="42">
        <v>1</v>
      </c>
    </row>
    <row r="118" spans="2:98" x14ac:dyDescent="0.2">
      <c r="B118" s="25">
        <v>155310501</v>
      </c>
      <c r="C118" s="26">
        <v>20</v>
      </c>
      <c r="D118" s="38">
        <v>0</v>
      </c>
      <c r="E118" s="38">
        <v>0</v>
      </c>
      <c r="F118" s="38">
        <v>0</v>
      </c>
      <c r="G118" s="38">
        <v>0</v>
      </c>
      <c r="H118" s="38">
        <v>0</v>
      </c>
      <c r="I118" s="38">
        <v>0</v>
      </c>
      <c r="J118" s="38">
        <v>0</v>
      </c>
      <c r="K118" s="38">
        <v>0</v>
      </c>
      <c r="L118" s="38">
        <v>0</v>
      </c>
      <c r="M118" s="38">
        <v>0</v>
      </c>
      <c r="N118" s="38">
        <v>0</v>
      </c>
      <c r="O118" s="38">
        <v>0</v>
      </c>
      <c r="P118" s="38">
        <v>0</v>
      </c>
      <c r="Q118" s="38">
        <v>0</v>
      </c>
      <c r="R118" s="38">
        <v>0</v>
      </c>
      <c r="S118" s="38">
        <v>0</v>
      </c>
      <c r="T118" s="38">
        <v>0</v>
      </c>
      <c r="U118" s="47">
        <v>1</v>
      </c>
      <c r="V118" s="38">
        <v>0</v>
      </c>
      <c r="W118" s="38">
        <v>0</v>
      </c>
      <c r="X118" s="38">
        <v>0</v>
      </c>
      <c r="Y118" s="38">
        <v>0</v>
      </c>
      <c r="Z118" s="38">
        <v>0</v>
      </c>
      <c r="AA118" s="38">
        <v>0</v>
      </c>
      <c r="AB118" s="38">
        <v>0</v>
      </c>
      <c r="AC118" s="38">
        <v>0</v>
      </c>
      <c r="AD118" s="38">
        <v>0</v>
      </c>
      <c r="AE118" s="38">
        <v>0</v>
      </c>
      <c r="AF118" s="38">
        <v>0</v>
      </c>
      <c r="AG118" s="38">
        <v>0</v>
      </c>
      <c r="AH118" s="38">
        <v>0</v>
      </c>
      <c r="AI118" s="38">
        <v>0</v>
      </c>
      <c r="AJ118" s="38">
        <v>0</v>
      </c>
      <c r="AK118" s="38">
        <v>0</v>
      </c>
      <c r="AL118" s="38">
        <v>0</v>
      </c>
      <c r="AM118" s="38">
        <v>0</v>
      </c>
      <c r="AN118" s="38">
        <v>0</v>
      </c>
      <c r="AO118" s="38">
        <v>0</v>
      </c>
      <c r="AP118" s="38">
        <v>0</v>
      </c>
      <c r="AQ118" s="38">
        <v>0</v>
      </c>
      <c r="AR118" s="38">
        <v>0</v>
      </c>
      <c r="AS118" s="38">
        <v>0</v>
      </c>
      <c r="AT118" s="38">
        <v>0</v>
      </c>
      <c r="AU118" s="38">
        <v>0</v>
      </c>
      <c r="AV118" s="38">
        <v>0</v>
      </c>
      <c r="AW118" s="38">
        <v>0</v>
      </c>
      <c r="AX118" s="38">
        <v>0</v>
      </c>
      <c r="AY118" s="38">
        <v>0</v>
      </c>
      <c r="AZ118" s="38">
        <v>0</v>
      </c>
      <c r="BA118" s="38">
        <v>0</v>
      </c>
      <c r="BB118" s="38">
        <v>0</v>
      </c>
      <c r="BC118" s="38">
        <v>0</v>
      </c>
      <c r="BD118" s="38">
        <v>0</v>
      </c>
      <c r="BE118" s="38">
        <v>0</v>
      </c>
      <c r="BF118" s="38">
        <v>0</v>
      </c>
      <c r="BG118" s="38">
        <v>0</v>
      </c>
      <c r="BH118" s="38">
        <v>0</v>
      </c>
      <c r="BI118" s="38">
        <v>0</v>
      </c>
      <c r="BJ118" s="38">
        <v>0</v>
      </c>
      <c r="BK118" s="38">
        <v>0</v>
      </c>
      <c r="BL118" s="38">
        <v>0</v>
      </c>
      <c r="BM118" s="38">
        <v>0</v>
      </c>
      <c r="BN118" s="38">
        <v>0</v>
      </c>
      <c r="BO118" s="38">
        <v>0</v>
      </c>
      <c r="BP118" s="38">
        <v>0</v>
      </c>
      <c r="BQ118" s="38">
        <v>0</v>
      </c>
      <c r="BR118" s="38">
        <v>0</v>
      </c>
      <c r="BS118" s="38">
        <v>0</v>
      </c>
      <c r="BT118" s="38">
        <v>0</v>
      </c>
      <c r="BU118" s="38">
        <v>0</v>
      </c>
      <c r="BV118" s="38">
        <v>0</v>
      </c>
      <c r="BW118" s="38">
        <v>0</v>
      </c>
      <c r="BX118" s="38">
        <v>0</v>
      </c>
      <c r="BY118" s="38">
        <v>0</v>
      </c>
      <c r="BZ118" s="38">
        <v>0</v>
      </c>
      <c r="CA118" s="38">
        <v>0</v>
      </c>
      <c r="CB118" s="38">
        <v>0</v>
      </c>
      <c r="CC118" s="38">
        <v>0</v>
      </c>
      <c r="CD118" s="38">
        <v>0</v>
      </c>
      <c r="CE118" s="38">
        <v>0</v>
      </c>
      <c r="CF118" s="38">
        <v>0</v>
      </c>
      <c r="CG118" s="38">
        <v>0</v>
      </c>
      <c r="CH118" s="38">
        <v>0</v>
      </c>
      <c r="CI118" s="38">
        <v>0</v>
      </c>
      <c r="CJ118" s="38">
        <v>0</v>
      </c>
      <c r="CK118" s="38">
        <v>0</v>
      </c>
      <c r="CL118" s="38">
        <v>0</v>
      </c>
      <c r="CM118" s="38">
        <v>0</v>
      </c>
      <c r="CN118" s="38">
        <v>0</v>
      </c>
      <c r="CO118" s="38">
        <v>0</v>
      </c>
      <c r="CP118" s="38">
        <v>0</v>
      </c>
      <c r="CQ118" s="38">
        <v>0</v>
      </c>
      <c r="CR118">
        <f t="shared" si="199"/>
        <v>1</v>
      </c>
      <c r="CS118" s="42" t="s">
        <v>3911</v>
      </c>
      <c r="CT118" s="42">
        <v>1</v>
      </c>
    </row>
    <row r="119" spans="2:98" x14ac:dyDescent="0.2">
      <c r="B119" s="25" t="s">
        <v>1083</v>
      </c>
      <c r="C119" s="26">
        <v>19</v>
      </c>
      <c r="D119" s="38">
        <v>0</v>
      </c>
      <c r="E119" s="38">
        <v>0</v>
      </c>
      <c r="F119" s="38">
        <v>0</v>
      </c>
      <c r="G119" s="38">
        <v>0</v>
      </c>
      <c r="H119" s="38">
        <v>0</v>
      </c>
      <c r="I119" s="38">
        <v>0</v>
      </c>
      <c r="J119" s="38">
        <v>0</v>
      </c>
      <c r="K119" s="38">
        <v>0</v>
      </c>
      <c r="L119" s="38">
        <v>0</v>
      </c>
      <c r="M119" s="38">
        <v>0</v>
      </c>
      <c r="N119" s="38">
        <v>0</v>
      </c>
      <c r="O119" s="38">
        <v>0</v>
      </c>
      <c r="P119" s="38">
        <v>0</v>
      </c>
      <c r="Q119" s="38">
        <v>0</v>
      </c>
      <c r="R119" s="38">
        <v>0</v>
      </c>
      <c r="S119" s="38">
        <v>0</v>
      </c>
      <c r="T119" s="38">
        <v>0</v>
      </c>
      <c r="U119" s="38">
        <v>0</v>
      </c>
      <c r="V119" s="47">
        <v>1</v>
      </c>
      <c r="W119" s="38">
        <v>0</v>
      </c>
      <c r="X119" s="38">
        <v>0</v>
      </c>
      <c r="Y119" s="38">
        <v>0</v>
      </c>
      <c r="Z119" s="38">
        <v>0</v>
      </c>
      <c r="AA119" s="38">
        <v>0</v>
      </c>
      <c r="AB119" s="38">
        <v>0</v>
      </c>
      <c r="AC119" s="38">
        <v>0</v>
      </c>
      <c r="AD119" s="38">
        <v>0</v>
      </c>
      <c r="AE119" s="38">
        <v>0</v>
      </c>
      <c r="AF119" s="38">
        <v>0</v>
      </c>
      <c r="AG119" s="38">
        <v>0</v>
      </c>
      <c r="AH119" s="38">
        <v>0</v>
      </c>
      <c r="AI119" s="38">
        <v>0</v>
      </c>
      <c r="AJ119" s="38">
        <v>0</v>
      </c>
      <c r="AK119" s="38">
        <v>0</v>
      </c>
      <c r="AL119" s="38">
        <v>0</v>
      </c>
      <c r="AM119" s="38">
        <v>0</v>
      </c>
      <c r="AN119" s="38">
        <v>0</v>
      </c>
      <c r="AO119" s="38">
        <v>0</v>
      </c>
      <c r="AP119" s="38">
        <v>0</v>
      </c>
      <c r="AQ119" s="38">
        <v>0</v>
      </c>
      <c r="AR119" s="38">
        <v>0</v>
      </c>
      <c r="AS119" s="38">
        <v>0</v>
      </c>
      <c r="AT119" s="38">
        <v>0</v>
      </c>
      <c r="AU119" s="38">
        <v>0</v>
      </c>
      <c r="AV119" s="38">
        <v>0</v>
      </c>
      <c r="AW119" s="38">
        <v>0</v>
      </c>
      <c r="AX119" s="38">
        <v>0</v>
      </c>
      <c r="AY119" s="38">
        <v>0</v>
      </c>
      <c r="AZ119" s="38">
        <v>0</v>
      </c>
      <c r="BA119" s="38">
        <v>0</v>
      </c>
      <c r="BB119" s="38">
        <v>0</v>
      </c>
      <c r="BC119" s="38">
        <v>0</v>
      </c>
      <c r="BD119" s="38">
        <v>0</v>
      </c>
      <c r="BE119" s="38">
        <v>0</v>
      </c>
      <c r="BF119" s="38">
        <v>0</v>
      </c>
      <c r="BG119" s="38">
        <v>0</v>
      </c>
      <c r="BH119" s="38">
        <v>0</v>
      </c>
      <c r="BI119" s="38">
        <v>0</v>
      </c>
      <c r="BJ119" s="38">
        <v>0</v>
      </c>
      <c r="BK119" s="38">
        <v>0</v>
      </c>
      <c r="BL119" s="38">
        <v>0</v>
      </c>
      <c r="BM119" s="38">
        <v>0</v>
      </c>
      <c r="BN119" s="38">
        <v>0</v>
      </c>
      <c r="BO119" s="38">
        <v>0</v>
      </c>
      <c r="BP119" s="38">
        <v>0</v>
      </c>
      <c r="BQ119" s="38">
        <v>0</v>
      </c>
      <c r="BR119" s="38">
        <v>0</v>
      </c>
      <c r="BS119" s="38">
        <v>0</v>
      </c>
      <c r="BT119" s="38">
        <v>0</v>
      </c>
      <c r="BU119" s="38">
        <v>0</v>
      </c>
      <c r="BV119" s="38">
        <v>0</v>
      </c>
      <c r="BW119" s="38">
        <v>0</v>
      </c>
      <c r="BX119" s="38">
        <v>0</v>
      </c>
      <c r="BY119" s="38">
        <v>0</v>
      </c>
      <c r="BZ119" s="38">
        <v>0</v>
      </c>
      <c r="CA119" s="38">
        <v>0</v>
      </c>
      <c r="CB119" s="38">
        <v>0</v>
      </c>
      <c r="CC119" s="38">
        <v>0</v>
      </c>
      <c r="CD119" s="38">
        <v>0</v>
      </c>
      <c r="CE119" s="38">
        <v>0</v>
      </c>
      <c r="CF119" s="38">
        <v>0</v>
      </c>
      <c r="CG119" s="38">
        <v>0</v>
      </c>
      <c r="CH119" s="38">
        <v>0</v>
      </c>
      <c r="CI119" s="38">
        <v>0</v>
      </c>
      <c r="CJ119" s="38">
        <v>0</v>
      </c>
      <c r="CK119" s="38">
        <v>0</v>
      </c>
      <c r="CL119" s="38">
        <v>0</v>
      </c>
      <c r="CM119" s="38">
        <v>0</v>
      </c>
      <c r="CN119" s="38">
        <v>0</v>
      </c>
      <c r="CO119" s="38">
        <v>0</v>
      </c>
      <c r="CP119" s="38">
        <v>0</v>
      </c>
      <c r="CQ119" s="38">
        <v>0</v>
      </c>
      <c r="CR119">
        <f t="shared" si="199"/>
        <v>1</v>
      </c>
      <c r="CS119" s="42" t="s">
        <v>3911</v>
      </c>
      <c r="CT119" s="42">
        <v>1</v>
      </c>
    </row>
    <row r="120" spans="2:98" x14ac:dyDescent="0.2">
      <c r="B120" s="25" t="s">
        <v>1084</v>
      </c>
      <c r="C120" s="26">
        <v>19</v>
      </c>
      <c r="D120" s="38">
        <v>0</v>
      </c>
      <c r="E120" s="38">
        <v>0</v>
      </c>
      <c r="F120" s="38">
        <v>0</v>
      </c>
      <c r="G120" s="38">
        <v>0</v>
      </c>
      <c r="H120" s="38">
        <v>0</v>
      </c>
      <c r="I120" s="38">
        <v>0</v>
      </c>
      <c r="J120" s="38">
        <v>0</v>
      </c>
      <c r="K120" s="38">
        <v>0</v>
      </c>
      <c r="L120" s="38">
        <v>0</v>
      </c>
      <c r="M120" s="38">
        <v>0</v>
      </c>
      <c r="N120" s="38">
        <v>0</v>
      </c>
      <c r="O120" s="38">
        <v>0</v>
      </c>
      <c r="P120" s="38">
        <v>0</v>
      </c>
      <c r="Q120" s="38">
        <v>0</v>
      </c>
      <c r="R120" s="38">
        <v>0</v>
      </c>
      <c r="S120" s="38">
        <v>0</v>
      </c>
      <c r="T120" s="38">
        <v>0</v>
      </c>
      <c r="U120" s="38">
        <v>0</v>
      </c>
      <c r="V120" s="47">
        <v>1</v>
      </c>
      <c r="W120" s="38">
        <v>0</v>
      </c>
      <c r="X120" s="38">
        <v>0</v>
      </c>
      <c r="Y120" s="38">
        <v>0</v>
      </c>
      <c r="Z120" s="38">
        <v>0</v>
      </c>
      <c r="AA120" s="38">
        <v>0</v>
      </c>
      <c r="AB120" s="38">
        <v>0</v>
      </c>
      <c r="AC120" s="38">
        <v>0</v>
      </c>
      <c r="AD120" s="38">
        <v>0</v>
      </c>
      <c r="AE120" s="38">
        <v>0</v>
      </c>
      <c r="AF120" s="38">
        <v>0</v>
      </c>
      <c r="AG120" s="38">
        <v>0</v>
      </c>
      <c r="AH120" s="38">
        <v>0</v>
      </c>
      <c r="AI120" s="38">
        <v>0</v>
      </c>
      <c r="AJ120" s="38">
        <v>0</v>
      </c>
      <c r="AK120" s="38">
        <v>0</v>
      </c>
      <c r="AL120" s="38">
        <v>0</v>
      </c>
      <c r="AM120" s="38">
        <v>0</v>
      </c>
      <c r="AN120" s="38">
        <v>0</v>
      </c>
      <c r="AO120" s="38">
        <v>0</v>
      </c>
      <c r="AP120" s="38">
        <v>0</v>
      </c>
      <c r="AQ120" s="38">
        <v>0</v>
      </c>
      <c r="AR120" s="38">
        <v>0</v>
      </c>
      <c r="AS120" s="38">
        <v>0</v>
      </c>
      <c r="AT120" s="38">
        <v>0</v>
      </c>
      <c r="AU120" s="38">
        <v>0</v>
      </c>
      <c r="AV120" s="38">
        <v>0</v>
      </c>
      <c r="AW120" s="38">
        <v>0</v>
      </c>
      <c r="AX120" s="38">
        <v>0</v>
      </c>
      <c r="AY120" s="38">
        <v>0</v>
      </c>
      <c r="AZ120" s="38">
        <v>0</v>
      </c>
      <c r="BA120" s="38">
        <v>0</v>
      </c>
      <c r="BB120" s="38">
        <v>0</v>
      </c>
      <c r="BC120" s="38">
        <v>0</v>
      </c>
      <c r="BD120" s="38">
        <v>0</v>
      </c>
      <c r="BE120" s="38">
        <v>0</v>
      </c>
      <c r="BF120" s="38">
        <v>0</v>
      </c>
      <c r="BG120" s="38">
        <v>0</v>
      </c>
      <c r="BH120" s="38">
        <v>0</v>
      </c>
      <c r="BI120" s="38">
        <v>0</v>
      </c>
      <c r="BJ120" s="38">
        <v>0</v>
      </c>
      <c r="BK120" s="38">
        <v>0</v>
      </c>
      <c r="BL120" s="38">
        <v>0</v>
      </c>
      <c r="BM120" s="38">
        <v>0</v>
      </c>
      <c r="BN120" s="38">
        <v>0</v>
      </c>
      <c r="BO120" s="38">
        <v>0</v>
      </c>
      <c r="BP120" s="38">
        <v>0</v>
      </c>
      <c r="BQ120" s="38">
        <v>0</v>
      </c>
      <c r="BR120" s="38">
        <v>0</v>
      </c>
      <c r="BS120" s="38">
        <v>0</v>
      </c>
      <c r="BT120" s="38">
        <v>0</v>
      </c>
      <c r="BU120" s="38">
        <v>0</v>
      </c>
      <c r="BV120" s="38">
        <v>0</v>
      </c>
      <c r="BW120" s="38">
        <v>0</v>
      </c>
      <c r="BX120" s="38">
        <v>0</v>
      </c>
      <c r="BY120" s="38">
        <v>0</v>
      </c>
      <c r="BZ120" s="38">
        <v>0</v>
      </c>
      <c r="CA120" s="38">
        <v>0</v>
      </c>
      <c r="CB120" s="38">
        <v>0</v>
      </c>
      <c r="CC120" s="38">
        <v>0</v>
      </c>
      <c r="CD120" s="38">
        <v>0</v>
      </c>
      <c r="CE120" s="38">
        <v>0</v>
      </c>
      <c r="CF120" s="38">
        <v>0</v>
      </c>
      <c r="CG120" s="38">
        <v>0</v>
      </c>
      <c r="CH120" s="38">
        <v>0</v>
      </c>
      <c r="CI120" s="38">
        <v>0</v>
      </c>
      <c r="CJ120" s="38">
        <v>0</v>
      </c>
      <c r="CK120" s="38">
        <v>0</v>
      </c>
      <c r="CL120" s="38">
        <v>0</v>
      </c>
      <c r="CM120" s="38">
        <v>0</v>
      </c>
      <c r="CN120" s="38">
        <v>0</v>
      </c>
      <c r="CO120" s="38">
        <v>0</v>
      </c>
      <c r="CP120" s="38">
        <v>0</v>
      </c>
      <c r="CQ120" s="38">
        <v>0</v>
      </c>
      <c r="CR120">
        <f t="shared" si="199"/>
        <v>1</v>
      </c>
      <c r="CS120" s="42" t="s">
        <v>3911</v>
      </c>
      <c r="CT120" s="42">
        <v>1</v>
      </c>
    </row>
    <row r="121" spans="2:98" x14ac:dyDescent="0.2">
      <c r="B121" s="25" t="s">
        <v>1085</v>
      </c>
      <c r="C121" s="26">
        <v>19</v>
      </c>
      <c r="D121" s="38">
        <v>0</v>
      </c>
      <c r="E121" s="38">
        <v>0</v>
      </c>
      <c r="F121" s="38">
        <v>0</v>
      </c>
      <c r="G121" s="38">
        <v>0</v>
      </c>
      <c r="H121" s="38">
        <v>0</v>
      </c>
      <c r="I121" s="38">
        <v>0</v>
      </c>
      <c r="J121" s="38">
        <v>0</v>
      </c>
      <c r="K121" s="38">
        <v>0</v>
      </c>
      <c r="L121" s="38">
        <v>0</v>
      </c>
      <c r="M121" s="38">
        <v>0</v>
      </c>
      <c r="N121" s="38">
        <v>0</v>
      </c>
      <c r="O121" s="38">
        <v>0</v>
      </c>
      <c r="P121" s="38">
        <v>0</v>
      </c>
      <c r="Q121" s="38">
        <v>0</v>
      </c>
      <c r="R121" s="38">
        <v>0</v>
      </c>
      <c r="S121" s="38">
        <v>0</v>
      </c>
      <c r="T121" s="38">
        <v>0</v>
      </c>
      <c r="U121" s="47">
        <v>1</v>
      </c>
      <c r="V121" s="38">
        <v>0</v>
      </c>
      <c r="W121" s="38">
        <v>0</v>
      </c>
      <c r="X121" s="38">
        <v>0</v>
      </c>
      <c r="Y121" s="38">
        <v>0</v>
      </c>
      <c r="Z121" s="38">
        <v>0</v>
      </c>
      <c r="AA121" s="38">
        <v>0</v>
      </c>
      <c r="AB121" s="38">
        <v>0</v>
      </c>
      <c r="AC121" s="38">
        <v>0</v>
      </c>
      <c r="AD121" s="38">
        <v>0</v>
      </c>
      <c r="AE121" s="38">
        <v>0</v>
      </c>
      <c r="AF121" s="38">
        <v>0</v>
      </c>
      <c r="AG121" s="38">
        <v>0</v>
      </c>
      <c r="AH121" s="38">
        <v>0</v>
      </c>
      <c r="AI121" s="38">
        <v>0</v>
      </c>
      <c r="AJ121" s="38">
        <v>0</v>
      </c>
      <c r="AK121" s="38">
        <v>0</v>
      </c>
      <c r="AL121" s="38">
        <v>0</v>
      </c>
      <c r="AM121" s="38">
        <v>0</v>
      </c>
      <c r="AN121" s="38">
        <v>0</v>
      </c>
      <c r="AO121" s="38">
        <v>0</v>
      </c>
      <c r="AP121" s="38">
        <v>0</v>
      </c>
      <c r="AQ121" s="38">
        <v>0</v>
      </c>
      <c r="AR121" s="38">
        <v>0</v>
      </c>
      <c r="AS121" s="38">
        <v>0</v>
      </c>
      <c r="AT121" s="38">
        <v>0</v>
      </c>
      <c r="AU121" s="38">
        <v>0</v>
      </c>
      <c r="AV121" s="38">
        <v>0</v>
      </c>
      <c r="AW121" s="38">
        <v>0</v>
      </c>
      <c r="AX121" s="38">
        <v>0</v>
      </c>
      <c r="AY121" s="38">
        <v>0</v>
      </c>
      <c r="AZ121" s="38">
        <v>0</v>
      </c>
      <c r="BA121" s="38">
        <v>0</v>
      </c>
      <c r="BB121" s="38">
        <v>0</v>
      </c>
      <c r="BC121" s="38">
        <v>0</v>
      </c>
      <c r="BD121" s="38">
        <v>0</v>
      </c>
      <c r="BE121" s="38">
        <v>0</v>
      </c>
      <c r="BF121" s="38">
        <v>0</v>
      </c>
      <c r="BG121" s="38">
        <v>0</v>
      </c>
      <c r="BH121" s="38">
        <v>0</v>
      </c>
      <c r="BI121" s="38">
        <v>0</v>
      </c>
      <c r="BJ121" s="38">
        <v>0</v>
      </c>
      <c r="BK121" s="38">
        <v>0</v>
      </c>
      <c r="BL121" s="38">
        <v>0</v>
      </c>
      <c r="BM121" s="38">
        <v>0</v>
      </c>
      <c r="BN121" s="38">
        <v>0</v>
      </c>
      <c r="BO121" s="38">
        <v>0</v>
      </c>
      <c r="BP121" s="38">
        <v>0</v>
      </c>
      <c r="BQ121" s="38">
        <v>0</v>
      </c>
      <c r="BR121" s="38">
        <v>0</v>
      </c>
      <c r="BS121" s="38">
        <v>0</v>
      </c>
      <c r="BT121" s="38">
        <v>0</v>
      </c>
      <c r="BU121" s="38">
        <v>0</v>
      </c>
      <c r="BV121" s="38">
        <v>0</v>
      </c>
      <c r="BW121" s="38">
        <v>0</v>
      </c>
      <c r="BX121" s="38">
        <v>0</v>
      </c>
      <c r="BY121" s="38">
        <v>0</v>
      </c>
      <c r="BZ121" s="38">
        <v>0</v>
      </c>
      <c r="CA121" s="38">
        <v>0</v>
      </c>
      <c r="CB121" s="38">
        <v>0</v>
      </c>
      <c r="CC121" s="38">
        <v>0</v>
      </c>
      <c r="CD121" s="38">
        <v>0</v>
      </c>
      <c r="CE121" s="38">
        <v>0</v>
      </c>
      <c r="CF121" s="38">
        <v>0</v>
      </c>
      <c r="CG121" s="38">
        <v>0</v>
      </c>
      <c r="CH121" s="38">
        <v>0</v>
      </c>
      <c r="CI121" s="38">
        <v>0</v>
      </c>
      <c r="CJ121" s="38">
        <v>0</v>
      </c>
      <c r="CK121" s="38">
        <v>0</v>
      </c>
      <c r="CL121" s="38">
        <v>0</v>
      </c>
      <c r="CM121" s="38">
        <v>0</v>
      </c>
      <c r="CN121" s="38">
        <v>0</v>
      </c>
      <c r="CO121" s="38">
        <v>0</v>
      </c>
      <c r="CP121" s="38">
        <v>0</v>
      </c>
      <c r="CQ121" s="38">
        <v>0</v>
      </c>
      <c r="CR121">
        <f t="shared" si="199"/>
        <v>1</v>
      </c>
      <c r="CS121" s="42" t="s">
        <v>3911</v>
      </c>
      <c r="CT121" s="42">
        <v>1</v>
      </c>
    </row>
    <row r="122" spans="2:98" x14ac:dyDescent="0.2">
      <c r="B122" s="25" t="s">
        <v>1086</v>
      </c>
      <c r="C122" s="26">
        <v>19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>
        <v>0</v>
      </c>
      <c r="K122" s="38">
        <v>0</v>
      </c>
      <c r="L122" s="38">
        <v>0</v>
      </c>
      <c r="M122" s="38">
        <v>0</v>
      </c>
      <c r="N122" s="38">
        <v>0</v>
      </c>
      <c r="O122" s="38">
        <v>0</v>
      </c>
      <c r="P122" s="38">
        <v>0</v>
      </c>
      <c r="Q122" s="38">
        <v>0</v>
      </c>
      <c r="R122" s="38">
        <v>0</v>
      </c>
      <c r="S122" s="38">
        <v>0</v>
      </c>
      <c r="T122" s="38">
        <v>0</v>
      </c>
      <c r="U122" s="38">
        <v>0</v>
      </c>
      <c r="V122" s="47">
        <v>1</v>
      </c>
      <c r="W122" s="38">
        <v>0</v>
      </c>
      <c r="X122" s="38">
        <v>0</v>
      </c>
      <c r="Y122" s="38">
        <v>0</v>
      </c>
      <c r="Z122" s="38">
        <v>0</v>
      </c>
      <c r="AA122" s="38">
        <v>0</v>
      </c>
      <c r="AB122" s="38">
        <v>0</v>
      </c>
      <c r="AC122" s="38">
        <v>0</v>
      </c>
      <c r="AD122" s="38">
        <v>0</v>
      </c>
      <c r="AE122" s="38">
        <v>0</v>
      </c>
      <c r="AF122" s="38">
        <v>0</v>
      </c>
      <c r="AG122" s="38">
        <v>0</v>
      </c>
      <c r="AH122" s="38">
        <v>0</v>
      </c>
      <c r="AI122" s="38">
        <v>0</v>
      </c>
      <c r="AJ122" s="38">
        <v>0</v>
      </c>
      <c r="AK122" s="38">
        <v>0</v>
      </c>
      <c r="AL122" s="38">
        <v>0</v>
      </c>
      <c r="AM122" s="38">
        <v>0</v>
      </c>
      <c r="AN122" s="38">
        <v>0</v>
      </c>
      <c r="AO122" s="38">
        <v>0</v>
      </c>
      <c r="AP122" s="38">
        <v>0</v>
      </c>
      <c r="AQ122" s="38">
        <v>0</v>
      </c>
      <c r="AR122" s="38">
        <v>0</v>
      </c>
      <c r="AS122" s="38">
        <v>0</v>
      </c>
      <c r="AT122" s="38">
        <v>0</v>
      </c>
      <c r="AU122" s="38">
        <v>0</v>
      </c>
      <c r="AV122" s="38">
        <v>0</v>
      </c>
      <c r="AW122" s="38">
        <v>0</v>
      </c>
      <c r="AX122" s="38">
        <v>0</v>
      </c>
      <c r="AY122" s="38">
        <v>0</v>
      </c>
      <c r="AZ122" s="38">
        <v>0</v>
      </c>
      <c r="BA122" s="38">
        <v>0</v>
      </c>
      <c r="BB122" s="38">
        <v>0</v>
      </c>
      <c r="BC122" s="38">
        <v>0</v>
      </c>
      <c r="BD122" s="38">
        <v>0</v>
      </c>
      <c r="BE122" s="38">
        <v>0</v>
      </c>
      <c r="BF122" s="38">
        <v>0</v>
      </c>
      <c r="BG122" s="38">
        <v>0</v>
      </c>
      <c r="BH122" s="38">
        <v>0</v>
      </c>
      <c r="BI122" s="38">
        <v>0</v>
      </c>
      <c r="BJ122" s="38">
        <v>0</v>
      </c>
      <c r="BK122" s="38">
        <v>0</v>
      </c>
      <c r="BL122" s="38">
        <v>0</v>
      </c>
      <c r="BM122" s="38">
        <v>0</v>
      </c>
      <c r="BN122" s="38">
        <v>0</v>
      </c>
      <c r="BO122" s="38">
        <v>0</v>
      </c>
      <c r="BP122" s="38">
        <v>0</v>
      </c>
      <c r="BQ122" s="38">
        <v>0</v>
      </c>
      <c r="BR122" s="38">
        <v>0</v>
      </c>
      <c r="BS122" s="38">
        <v>0</v>
      </c>
      <c r="BT122" s="38">
        <v>0</v>
      </c>
      <c r="BU122" s="38">
        <v>0</v>
      </c>
      <c r="BV122" s="38">
        <v>0</v>
      </c>
      <c r="BW122" s="38">
        <v>0</v>
      </c>
      <c r="BX122" s="38">
        <v>0</v>
      </c>
      <c r="BY122" s="38">
        <v>0</v>
      </c>
      <c r="BZ122" s="38">
        <v>0</v>
      </c>
      <c r="CA122" s="38">
        <v>0</v>
      </c>
      <c r="CB122" s="38">
        <v>0</v>
      </c>
      <c r="CC122" s="38">
        <v>0</v>
      </c>
      <c r="CD122" s="38">
        <v>0</v>
      </c>
      <c r="CE122" s="38">
        <v>0</v>
      </c>
      <c r="CF122" s="38">
        <v>0</v>
      </c>
      <c r="CG122" s="38">
        <v>0</v>
      </c>
      <c r="CH122" s="38">
        <v>0</v>
      </c>
      <c r="CI122" s="38">
        <v>0</v>
      </c>
      <c r="CJ122" s="38">
        <v>0</v>
      </c>
      <c r="CK122" s="38">
        <v>0</v>
      </c>
      <c r="CL122" s="38">
        <v>0</v>
      </c>
      <c r="CM122" s="38">
        <v>0</v>
      </c>
      <c r="CN122" s="38">
        <v>0</v>
      </c>
      <c r="CO122" s="38">
        <v>0</v>
      </c>
      <c r="CP122" s="38">
        <v>0</v>
      </c>
      <c r="CQ122" s="38">
        <v>0</v>
      </c>
      <c r="CR122">
        <f t="shared" si="199"/>
        <v>1</v>
      </c>
      <c r="CS122" s="42" t="s">
        <v>3911</v>
      </c>
      <c r="CT122" s="42">
        <v>1</v>
      </c>
    </row>
    <row r="123" spans="2:98" x14ac:dyDescent="0.2">
      <c r="B123" s="25" t="s">
        <v>1087</v>
      </c>
      <c r="C123" s="26">
        <v>18</v>
      </c>
      <c r="D123" s="38">
        <v>0</v>
      </c>
      <c r="E123" s="38">
        <v>0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8">
        <v>0</v>
      </c>
      <c r="P123" s="38">
        <v>0</v>
      </c>
      <c r="Q123" s="38">
        <v>0</v>
      </c>
      <c r="R123" s="38">
        <v>0</v>
      </c>
      <c r="S123" s="38">
        <v>0</v>
      </c>
      <c r="T123" s="38">
        <v>0</v>
      </c>
      <c r="U123" s="38">
        <v>0</v>
      </c>
      <c r="V123" s="47">
        <v>1</v>
      </c>
      <c r="W123" s="38">
        <v>0</v>
      </c>
      <c r="X123" s="38">
        <v>0</v>
      </c>
      <c r="Y123" s="38">
        <v>0</v>
      </c>
      <c r="Z123" s="38">
        <v>0</v>
      </c>
      <c r="AA123" s="38">
        <v>0</v>
      </c>
      <c r="AB123" s="38">
        <v>0</v>
      </c>
      <c r="AC123" s="38">
        <v>0</v>
      </c>
      <c r="AD123" s="38">
        <v>0</v>
      </c>
      <c r="AE123" s="38">
        <v>0</v>
      </c>
      <c r="AF123" s="38">
        <v>0</v>
      </c>
      <c r="AG123" s="38">
        <v>0</v>
      </c>
      <c r="AH123" s="38">
        <v>0</v>
      </c>
      <c r="AI123" s="38">
        <v>0</v>
      </c>
      <c r="AJ123" s="38">
        <v>0</v>
      </c>
      <c r="AK123" s="38">
        <v>0</v>
      </c>
      <c r="AL123" s="38">
        <v>0</v>
      </c>
      <c r="AM123" s="38">
        <v>0</v>
      </c>
      <c r="AN123" s="38">
        <v>0</v>
      </c>
      <c r="AO123" s="38">
        <v>0</v>
      </c>
      <c r="AP123" s="38">
        <v>0</v>
      </c>
      <c r="AQ123" s="38">
        <v>0</v>
      </c>
      <c r="AR123" s="38">
        <v>0</v>
      </c>
      <c r="AS123" s="38">
        <v>0</v>
      </c>
      <c r="AT123" s="38">
        <v>0</v>
      </c>
      <c r="AU123" s="38">
        <v>0</v>
      </c>
      <c r="AV123" s="38">
        <v>0</v>
      </c>
      <c r="AW123" s="38">
        <v>0</v>
      </c>
      <c r="AX123" s="38">
        <v>0</v>
      </c>
      <c r="AY123" s="38">
        <v>0</v>
      </c>
      <c r="AZ123" s="38">
        <v>0</v>
      </c>
      <c r="BA123" s="38">
        <v>0</v>
      </c>
      <c r="BB123" s="38">
        <v>0</v>
      </c>
      <c r="BC123" s="38">
        <v>0</v>
      </c>
      <c r="BD123" s="38">
        <v>0</v>
      </c>
      <c r="BE123" s="38">
        <v>0</v>
      </c>
      <c r="BF123" s="38">
        <v>0</v>
      </c>
      <c r="BG123" s="38">
        <v>0</v>
      </c>
      <c r="BH123" s="38">
        <v>0</v>
      </c>
      <c r="BI123" s="38">
        <v>0</v>
      </c>
      <c r="BJ123" s="38">
        <v>0</v>
      </c>
      <c r="BK123" s="38">
        <v>0</v>
      </c>
      <c r="BL123" s="38">
        <v>0</v>
      </c>
      <c r="BM123" s="38">
        <v>0</v>
      </c>
      <c r="BN123" s="38">
        <v>0</v>
      </c>
      <c r="BO123" s="38">
        <v>0</v>
      </c>
      <c r="BP123" s="38">
        <v>0</v>
      </c>
      <c r="BQ123" s="38">
        <v>0</v>
      </c>
      <c r="BR123" s="38">
        <v>0</v>
      </c>
      <c r="BS123" s="38">
        <v>0</v>
      </c>
      <c r="BT123" s="38">
        <v>0</v>
      </c>
      <c r="BU123" s="38">
        <v>0</v>
      </c>
      <c r="BV123" s="38">
        <v>0</v>
      </c>
      <c r="BW123" s="38">
        <v>0</v>
      </c>
      <c r="BX123" s="38">
        <v>0</v>
      </c>
      <c r="BY123" s="38">
        <v>0</v>
      </c>
      <c r="BZ123" s="38">
        <v>0</v>
      </c>
      <c r="CA123" s="38">
        <v>0</v>
      </c>
      <c r="CB123" s="38">
        <v>0</v>
      </c>
      <c r="CC123" s="38">
        <v>0</v>
      </c>
      <c r="CD123" s="38">
        <v>0</v>
      </c>
      <c r="CE123" s="38">
        <v>0</v>
      </c>
      <c r="CF123" s="38">
        <v>0</v>
      </c>
      <c r="CG123" s="38">
        <v>0</v>
      </c>
      <c r="CH123" s="38">
        <v>0</v>
      </c>
      <c r="CI123" s="38">
        <v>0</v>
      </c>
      <c r="CJ123" s="38">
        <v>0</v>
      </c>
      <c r="CK123" s="38">
        <v>0</v>
      </c>
      <c r="CL123" s="38">
        <v>0</v>
      </c>
      <c r="CM123" s="38">
        <v>0</v>
      </c>
      <c r="CN123" s="38">
        <v>0</v>
      </c>
      <c r="CO123" s="38">
        <v>0</v>
      </c>
      <c r="CP123" s="38">
        <v>0</v>
      </c>
      <c r="CQ123" s="38">
        <v>0</v>
      </c>
      <c r="CR123">
        <f t="shared" si="199"/>
        <v>1</v>
      </c>
      <c r="CS123" s="42" t="s">
        <v>3911</v>
      </c>
      <c r="CT123" s="42">
        <v>1</v>
      </c>
    </row>
    <row r="124" spans="2:98" x14ac:dyDescent="0.2">
      <c r="B124" s="25" t="s">
        <v>1088</v>
      </c>
      <c r="C124" s="26">
        <v>18</v>
      </c>
      <c r="D124" s="38">
        <v>0</v>
      </c>
      <c r="E124" s="38">
        <v>0</v>
      </c>
      <c r="F124" s="38">
        <v>0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8">
        <v>0</v>
      </c>
      <c r="P124" s="38">
        <v>0</v>
      </c>
      <c r="Q124" s="38">
        <v>0</v>
      </c>
      <c r="R124" s="38">
        <v>0</v>
      </c>
      <c r="S124" s="38">
        <v>0</v>
      </c>
      <c r="T124" s="38">
        <v>0</v>
      </c>
      <c r="U124" s="38">
        <v>0</v>
      </c>
      <c r="V124" s="47">
        <v>1</v>
      </c>
      <c r="W124" s="38">
        <v>0</v>
      </c>
      <c r="X124" s="38">
        <v>0</v>
      </c>
      <c r="Y124" s="38">
        <v>0</v>
      </c>
      <c r="Z124" s="38">
        <v>0</v>
      </c>
      <c r="AA124" s="38">
        <v>0</v>
      </c>
      <c r="AB124" s="38">
        <v>0</v>
      </c>
      <c r="AC124" s="38">
        <v>0</v>
      </c>
      <c r="AD124" s="38">
        <v>0</v>
      </c>
      <c r="AE124" s="38">
        <v>0</v>
      </c>
      <c r="AF124" s="38">
        <v>0</v>
      </c>
      <c r="AG124" s="38">
        <v>0</v>
      </c>
      <c r="AH124" s="38">
        <v>0</v>
      </c>
      <c r="AI124" s="38">
        <v>0</v>
      </c>
      <c r="AJ124" s="38">
        <v>0</v>
      </c>
      <c r="AK124" s="38">
        <v>0</v>
      </c>
      <c r="AL124" s="38">
        <v>0</v>
      </c>
      <c r="AM124" s="38">
        <v>0</v>
      </c>
      <c r="AN124" s="38">
        <v>0</v>
      </c>
      <c r="AO124" s="38">
        <v>0</v>
      </c>
      <c r="AP124" s="38">
        <v>0</v>
      </c>
      <c r="AQ124" s="38">
        <v>0</v>
      </c>
      <c r="AR124" s="38">
        <v>0</v>
      </c>
      <c r="AS124" s="38">
        <v>0</v>
      </c>
      <c r="AT124" s="38">
        <v>0</v>
      </c>
      <c r="AU124" s="38">
        <v>0</v>
      </c>
      <c r="AV124" s="38">
        <v>0</v>
      </c>
      <c r="AW124" s="38">
        <v>0</v>
      </c>
      <c r="AX124" s="38">
        <v>0</v>
      </c>
      <c r="AY124" s="38">
        <v>0</v>
      </c>
      <c r="AZ124" s="38">
        <v>0</v>
      </c>
      <c r="BA124" s="38">
        <v>0</v>
      </c>
      <c r="BB124" s="38">
        <v>0</v>
      </c>
      <c r="BC124" s="38">
        <v>0</v>
      </c>
      <c r="BD124" s="38">
        <v>0</v>
      </c>
      <c r="BE124" s="38">
        <v>0</v>
      </c>
      <c r="BF124" s="38">
        <v>0</v>
      </c>
      <c r="BG124" s="38">
        <v>0</v>
      </c>
      <c r="BH124" s="38">
        <v>0</v>
      </c>
      <c r="BI124" s="38">
        <v>0</v>
      </c>
      <c r="BJ124" s="38">
        <v>0</v>
      </c>
      <c r="BK124" s="38">
        <v>0</v>
      </c>
      <c r="BL124" s="38">
        <v>0</v>
      </c>
      <c r="BM124" s="38">
        <v>0</v>
      </c>
      <c r="BN124" s="38">
        <v>0</v>
      </c>
      <c r="BO124" s="38">
        <v>0</v>
      </c>
      <c r="BP124" s="38">
        <v>0</v>
      </c>
      <c r="BQ124" s="38">
        <v>0</v>
      </c>
      <c r="BR124" s="38">
        <v>0</v>
      </c>
      <c r="BS124" s="38">
        <v>0</v>
      </c>
      <c r="BT124" s="38">
        <v>0</v>
      </c>
      <c r="BU124" s="38">
        <v>0</v>
      </c>
      <c r="BV124" s="38">
        <v>0</v>
      </c>
      <c r="BW124" s="38">
        <v>0</v>
      </c>
      <c r="BX124" s="38">
        <v>0</v>
      </c>
      <c r="BY124" s="38">
        <v>0</v>
      </c>
      <c r="BZ124" s="38">
        <v>0</v>
      </c>
      <c r="CA124" s="38">
        <v>0</v>
      </c>
      <c r="CB124" s="38">
        <v>0</v>
      </c>
      <c r="CC124" s="38">
        <v>0</v>
      </c>
      <c r="CD124" s="38">
        <v>0</v>
      </c>
      <c r="CE124" s="38">
        <v>0</v>
      </c>
      <c r="CF124" s="38">
        <v>0</v>
      </c>
      <c r="CG124" s="38">
        <v>0</v>
      </c>
      <c r="CH124" s="38">
        <v>0</v>
      </c>
      <c r="CI124" s="38">
        <v>0</v>
      </c>
      <c r="CJ124" s="38">
        <v>0</v>
      </c>
      <c r="CK124" s="38">
        <v>0</v>
      </c>
      <c r="CL124" s="38">
        <v>0</v>
      </c>
      <c r="CM124" s="38">
        <v>0</v>
      </c>
      <c r="CN124" s="38">
        <v>0</v>
      </c>
      <c r="CO124" s="38">
        <v>0</v>
      </c>
      <c r="CP124" s="38">
        <v>0</v>
      </c>
      <c r="CQ124" s="38">
        <v>0</v>
      </c>
      <c r="CR124">
        <f t="shared" si="199"/>
        <v>1</v>
      </c>
      <c r="CS124" s="42" t="s">
        <v>3911</v>
      </c>
      <c r="CT124" s="42">
        <v>1</v>
      </c>
    </row>
    <row r="125" spans="2:98" x14ac:dyDescent="0.2">
      <c r="B125" s="25" t="s">
        <v>1089</v>
      </c>
      <c r="C125" s="26">
        <v>17</v>
      </c>
      <c r="D125" s="38">
        <v>0</v>
      </c>
      <c r="E125" s="38">
        <v>0</v>
      </c>
      <c r="F125" s="38">
        <v>0</v>
      </c>
      <c r="G125" s="38">
        <v>0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8">
        <v>0</v>
      </c>
      <c r="P125" s="38">
        <v>0</v>
      </c>
      <c r="Q125" s="38">
        <v>0</v>
      </c>
      <c r="R125" s="38">
        <v>0</v>
      </c>
      <c r="S125" s="38">
        <v>0</v>
      </c>
      <c r="T125" s="38">
        <v>0</v>
      </c>
      <c r="U125" s="47">
        <v>1</v>
      </c>
      <c r="V125" s="38">
        <v>0</v>
      </c>
      <c r="W125" s="38">
        <v>0</v>
      </c>
      <c r="X125" s="38">
        <v>0</v>
      </c>
      <c r="Y125" s="38">
        <v>0</v>
      </c>
      <c r="Z125" s="38">
        <v>0</v>
      </c>
      <c r="AA125" s="38">
        <v>0</v>
      </c>
      <c r="AB125" s="38">
        <v>0</v>
      </c>
      <c r="AC125" s="38">
        <v>0</v>
      </c>
      <c r="AD125" s="38">
        <v>0</v>
      </c>
      <c r="AE125" s="38">
        <v>0</v>
      </c>
      <c r="AF125" s="38">
        <v>0</v>
      </c>
      <c r="AG125" s="38">
        <v>0</v>
      </c>
      <c r="AH125" s="38">
        <v>0</v>
      </c>
      <c r="AI125" s="38">
        <v>0</v>
      </c>
      <c r="AJ125" s="38">
        <v>0</v>
      </c>
      <c r="AK125" s="38">
        <v>0</v>
      </c>
      <c r="AL125" s="38">
        <v>0</v>
      </c>
      <c r="AM125" s="38">
        <v>0</v>
      </c>
      <c r="AN125" s="38">
        <v>0</v>
      </c>
      <c r="AO125" s="38">
        <v>0</v>
      </c>
      <c r="AP125" s="38">
        <v>0</v>
      </c>
      <c r="AQ125" s="38">
        <v>0</v>
      </c>
      <c r="AR125" s="38">
        <v>0</v>
      </c>
      <c r="AS125" s="38">
        <v>0</v>
      </c>
      <c r="AT125" s="38">
        <v>0</v>
      </c>
      <c r="AU125" s="38">
        <v>0</v>
      </c>
      <c r="AV125" s="38">
        <v>0</v>
      </c>
      <c r="AW125" s="38">
        <v>0</v>
      </c>
      <c r="AX125" s="38">
        <v>0</v>
      </c>
      <c r="AY125" s="38">
        <v>0</v>
      </c>
      <c r="AZ125" s="38">
        <v>0</v>
      </c>
      <c r="BA125" s="38">
        <v>0</v>
      </c>
      <c r="BB125" s="38">
        <v>0</v>
      </c>
      <c r="BC125" s="38">
        <v>0</v>
      </c>
      <c r="BD125" s="38">
        <v>0</v>
      </c>
      <c r="BE125" s="38">
        <v>0</v>
      </c>
      <c r="BF125" s="38">
        <v>0</v>
      </c>
      <c r="BG125" s="38">
        <v>0</v>
      </c>
      <c r="BH125" s="38">
        <v>0</v>
      </c>
      <c r="BI125" s="38">
        <v>0</v>
      </c>
      <c r="BJ125" s="38">
        <v>0</v>
      </c>
      <c r="BK125" s="38">
        <v>0</v>
      </c>
      <c r="BL125" s="38">
        <v>0</v>
      </c>
      <c r="BM125" s="38">
        <v>0</v>
      </c>
      <c r="BN125" s="38">
        <v>0</v>
      </c>
      <c r="BO125" s="38">
        <v>0</v>
      </c>
      <c r="BP125" s="38">
        <v>0</v>
      </c>
      <c r="BQ125" s="38">
        <v>0</v>
      </c>
      <c r="BR125" s="38">
        <v>0</v>
      </c>
      <c r="BS125" s="38">
        <v>0</v>
      </c>
      <c r="BT125" s="38">
        <v>0</v>
      </c>
      <c r="BU125" s="38">
        <v>0</v>
      </c>
      <c r="BV125" s="38">
        <v>0</v>
      </c>
      <c r="BW125" s="38">
        <v>0</v>
      </c>
      <c r="BX125" s="38">
        <v>0</v>
      </c>
      <c r="BY125" s="38">
        <v>0</v>
      </c>
      <c r="BZ125" s="38">
        <v>0</v>
      </c>
      <c r="CA125" s="38">
        <v>0</v>
      </c>
      <c r="CB125" s="38">
        <v>0</v>
      </c>
      <c r="CC125" s="38">
        <v>0</v>
      </c>
      <c r="CD125" s="38">
        <v>0</v>
      </c>
      <c r="CE125" s="38">
        <v>0</v>
      </c>
      <c r="CF125" s="38">
        <v>0</v>
      </c>
      <c r="CG125" s="38">
        <v>0</v>
      </c>
      <c r="CH125" s="38">
        <v>0</v>
      </c>
      <c r="CI125" s="38">
        <v>0</v>
      </c>
      <c r="CJ125" s="38">
        <v>0</v>
      </c>
      <c r="CK125" s="38">
        <v>0</v>
      </c>
      <c r="CL125" s="38">
        <v>0</v>
      </c>
      <c r="CM125" s="38">
        <v>0</v>
      </c>
      <c r="CN125" s="38">
        <v>0</v>
      </c>
      <c r="CO125" s="38">
        <v>0</v>
      </c>
      <c r="CP125" s="38">
        <v>0</v>
      </c>
      <c r="CQ125" s="38">
        <v>0</v>
      </c>
      <c r="CR125">
        <f t="shared" si="199"/>
        <v>1</v>
      </c>
      <c r="CS125" s="42" t="s">
        <v>3911</v>
      </c>
      <c r="CT125" s="42">
        <v>1</v>
      </c>
    </row>
    <row r="126" spans="2:98" x14ac:dyDescent="0.2">
      <c r="B126" s="25" t="s">
        <v>1090</v>
      </c>
      <c r="C126" s="26">
        <v>17</v>
      </c>
      <c r="D126" s="38">
        <v>0</v>
      </c>
      <c r="E126" s="38">
        <v>0</v>
      </c>
      <c r="F126" s="38">
        <v>0</v>
      </c>
      <c r="G126" s="38">
        <v>0</v>
      </c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8">
        <v>0</v>
      </c>
      <c r="P126" s="38">
        <v>0</v>
      </c>
      <c r="Q126" s="38">
        <v>0</v>
      </c>
      <c r="R126" s="38">
        <v>0</v>
      </c>
      <c r="S126" s="38">
        <v>0</v>
      </c>
      <c r="T126" s="38">
        <v>0</v>
      </c>
      <c r="U126" s="47">
        <v>1</v>
      </c>
      <c r="V126" s="38">
        <v>0</v>
      </c>
      <c r="W126" s="38">
        <v>0</v>
      </c>
      <c r="X126" s="38">
        <v>0</v>
      </c>
      <c r="Y126" s="38">
        <v>0</v>
      </c>
      <c r="Z126" s="38">
        <v>0</v>
      </c>
      <c r="AA126" s="38">
        <v>0</v>
      </c>
      <c r="AB126" s="38">
        <v>0</v>
      </c>
      <c r="AC126" s="38">
        <v>0</v>
      </c>
      <c r="AD126" s="38">
        <v>0</v>
      </c>
      <c r="AE126" s="38">
        <v>0</v>
      </c>
      <c r="AF126" s="38">
        <v>0</v>
      </c>
      <c r="AG126" s="38">
        <v>0</v>
      </c>
      <c r="AH126" s="38">
        <v>0</v>
      </c>
      <c r="AI126" s="38">
        <v>0</v>
      </c>
      <c r="AJ126" s="38">
        <v>0</v>
      </c>
      <c r="AK126" s="38">
        <v>0</v>
      </c>
      <c r="AL126" s="38">
        <v>0</v>
      </c>
      <c r="AM126" s="38">
        <v>0</v>
      </c>
      <c r="AN126" s="38">
        <v>0</v>
      </c>
      <c r="AO126" s="38">
        <v>0</v>
      </c>
      <c r="AP126" s="38">
        <v>0</v>
      </c>
      <c r="AQ126" s="38">
        <v>0</v>
      </c>
      <c r="AR126" s="38">
        <v>0</v>
      </c>
      <c r="AS126" s="38">
        <v>0</v>
      </c>
      <c r="AT126" s="38">
        <v>0</v>
      </c>
      <c r="AU126" s="38">
        <v>0</v>
      </c>
      <c r="AV126" s="38">
        <v>0</v>
      </c>
      <c r="AW126" s="38">
        <v>0</v>
      </c>
      <c r="AX126" s="38">
        <v>0</v>
      </c>
      <c r="AY126" s="38">
        <v>0</v>
      </c>
      <c r="AZ126" s="38">
        <v>0</v>
      </c>
      <c r="BA126" s="38">
        <v>0</v>
      </c>
      <c r="BB126" s="38">
        <v>0</v>
      </c>
      <c r="BC126" s="38">
        <v>0</v>
      </c>
      <c r="BD126" s="38">
        <v>0</v>
      </c>
      <c r="BE126" s="38">
        <v>0</v>
      </c>
      <c r="BF126" s="38">
        <v>0</v>
      </c>
      <c r="BG126" s="38">
        <v>0</v>
      </c>
      <c r="BH126" s="38">
        <v>0</v>
      </c>
      <c r="BI126" s="38">
        <v>0</v>
      </c>
      <c r="BJ126" s="38">
        <v>0</v>
      </c>
      <c r="BK126" s="38">
        <v>0</v>
      </c>
      <c r="BL126" s="38">
        <v>0</v>
      </c>
      <c r="BM126" s="38">
        <v>0</v>
      </c>
      <c r="BN126" s="38">
        <v>0</v>
      </c>
      <c r="BO126" s="38">
        <v>0</v>
      </c>
      <c r="BP126" s="38">
        <v>0</v>
      </c>
      <c r="BQ126" s="38">
        <v>0</v>
      </c>
      <c r="BR126" s="38">
        <v>0</v>
      </c>
      <c r="BS126" s="38">
        <v>0</v>
      </c>
      <c r="BT126" s="38">
        <v>0</v>
      </c>
      <c r="BU126" s="38">
        <v>0</v>
      </c>
      <c r="BV126" s="38">
        <v>0</v>
      </c>
      <c r="BW126" s="38">
        <v>0</v>
      </c>
      <c r="BX126" s="38">
        <v>0</v>
      </c>
      <c r="BY126" s="38">
        <v>0</v>
      </c>
      <c r="BZ126" s="38">
        <v>0</v>
      </c>
      <c r="CA126" s="38">
        <v>0</v>
      </c>
      <c r="CB126" s="38">
        <v>0</v>
      </c>
      <c r="CC126" s="38">
        <v>0</v>
      </c>
      <c r="CD126" s="38">
        <v>0</v>
      </c>
      <c r="CE126" s="38">
        <v>0</v>
      </c>
      <c r="CF126" s="38">
        <v>0</v>
      </c>
      <c r="CG126" s="38">
        <v>0</v>
      </c>
      <c r="CH126" s="38">
        <v>0</v>
      </c>
      <c r="CI126" s="38">
        <v>0</v>
      </c>
      <c r="CJ126" s="38">
        <v>0</v>
      </c>
      <c r="CK126" s="38">
        <v>0</v>
      </c>
      <c r="CL126" s="38">
        <v>0</v>
      </c>
      <c r="CM126" s="38">
        <v>0</v>
      </c>
      <c r="CN126" s="38">
        <v>0</v>
      </c>
      <c r="CO126" s="38">
        <v>0</v>
      </c>
      <c r="CP126" s="38">
        <v>0</v>
      </c>
      <c r="CQ126" s="38">
        <v>0</v>
      </c>
      <c r="CR126">
        <f t="shared" si="199"/>
        <v>1</v>
      </c>
      <c r="CS126" s="42" t="s">
        <v>3911</v>
      </c>
      <c r="CT126" s="42">
        <v>1</v>
      </c>
    </row>
    <row r="127" spans="2:98" x14ac:dyDescent="0.2">
      <c r="B127" s="25" t="s">
        <v>1091</v>
      </c>
      <c r="C127" s="26">
        <v>17</v>
      </c>
      <c r="D127" s="38">
        <v>0</v>
      </c>
      <c r="E127" s="38">
        <v>0</v>
      </c>
      <c r="F127" s="38">
        <v>0</v>
      </c>
      <c r="G127" s="38">
        <v>0</v>
      </c>
      <c r="H127" s="38">
        <v>0</v>
      </c>
      <c r="I127" s="38">
        <v>0</v>
      </c>
      <c r="J127" s="38">
        <v>0</v>
      </c>
      <c r="K127" s="38">
        <v>0</v>
      </c>
      <c r="L127" s="38">
        <v>0</v>
      </c>
      <c r="M127" s="38">
        <v>0</v>
      </c>
      <c r="N127" s="38">
        <v>0</v>
      </c>
      <c r="O127" s="38">
        <v>0</v>
      </c>
      <c r="P127" s="38">
        <v>0</v>
      </c>
      <c r="Q127" s="38">
        <v>0</v>
      </c>
      <c r="R127" s="38">
        <v>0</v>
      </c>
      <c r="S127" s="38">
        <v>0</v>
      </c>
      <c r="T127" s="38">
        <v>0</v>
      </c>
      <c r="U127" s="47">
        <v>1</v>
      </c>
      <c r="V127" s="38">
        <v>0</v>
      </c>
      <c r="W127" s="38">
        <v>0</v>
      </c>
      <c r="X127" s="38">
        <v>0</v>
      </c>
      <c r="Y127" s="38">
        <v>0</v>
      </c>
      <c r="Z127" s="38">
        <v>0</v>
      </c>
      <c r="AA127" s="38">
        <v>0</v>
      </c>
      <c r="AB127" s="38">
        <v>0</v>
      </c>
      <c r="AC127" s="38">
        <v>0</v>
      </c>
      <c r="AD127" s="38">
        <v>0</v>
      </c>
      <c r="AE127" s="38">
        <v>0</v>
      </c>
      <c r="AF127" s="38">
        <v>0</v>
      </c>
      <c r="AG127" s="38">
        <v>0</v>
      </c>
      <c r="AH127" s="38">
        <v>0</v>
      </c>
      <c r="AI127" s="38">
        <v>0</v>
      </c>
      <c r="AJ127" s="38">
        <v>0</v>
      </c>
      <c r="AK127" s="38">
        <v>0</v>
      </c>
      <c r="AL127" s="38">
        <v>0</v>
      </c>
      <c r="AM127" s="38">
        <v>0</v>
      </c>
      <c r="AN127" s="38">
        <v>0</v>
      </c>
      <c r="AO127" s="38">
        <v>0</v>
      </c>
      <c r="AP127" s="38">
        <v>0</v>
      </c>
      <c r="AQ127" s="38">
        <v>0</v>
      </c>
      <c r="AR127" s="38">
        <v>0</v>
      </c>
      <c r="AS127" s="38">
        <v>0</v>
      </c>
      <c r="AT127" s="38">
        <v>0</v>
      </c>
      <c r="AU127" s="38">
        <v>0</v>
      </c>
      <c r="AV127" s="38">
        <v>0</v>
      </c>
      <c r="AW127" s="38">
        <v>0</v>
      </c>
      <c r="AX127" s="38">
        <v>0</v>
      </c>
      <c r="AY127" s="38">
        <v>0</v>
      </c>
      <c r="AZ127" s="38">
        <v>0</v>
      </c>
      <c r="BA127" s="38">
        <v>0</v>
      </c>
      <c r="BB127" s="38">
        <v>0</v>
      </c>
      <c r="BC127" s="38">
        <v>0</v>
      </c>
      <c r="BD127" s="38">
        <v>0</v>
      </c>
      <c r="BE127" s="38">
        <v>0</v>
      </c>
      <c r="BF127" s="38">
        <v>0</v>
      </c>
      <c r="BG127" s="38">
        <v>0</v>
      </c>
      <c r="BH127" s="38">
        <v>0</v>
      </c>
      <c r="BI127" s="38">
        <v>0</v>
      </c>
      <c r="BJ127" s="38">
        <v>0</v>
      </c>
      <c r="BK127" s="38">
        <v>0</v>
      </c>
      <c r="BL127" s="38">
        <v>0</v>
      </c>
      <c r="BM127" s="38">
        <v>0</v>
      </c>
      <c r="BN127" s="38">
        <v>0</v>
      </c>
      <c r="BO127" s="38">
        <v>0</v>
      </c>
      <c r="BP127" s="38">
        <v>0</v>
      </c>
      <c r="BQ127" s="38">
        <v>0</v>
      </c>
      <c r="BR127" s="38">
        <v>0</v>
      </c>
      <c r="BS127" s="38">
        <v>0</v>
      </c>
      <c r="BT127" s="38">
        <v>0</v>
      </c>
      <c r="BU127" s="38">
        <v>0</v>
      </c>
      <c r="BV127" s="38">
        <v>0</v>
      </c>
      <c r="BW127" s="38">
        <v>0</v>
      </c>
      <c r="BX127" s="38">
        <v>0</v>
      </c>
      <c r="BY127" s="38">
        <v>0</v>
      </c>
      <c r="BZ127" s="38">
        <v>0</v>
      </c>
      <c r="CA127" s="38">
        <v>0</v>
      </c>
      <c r="CB127" s="38">
        <v>0</v>
      </c>
      <c r="CC127" s="38">
        <v>0</v>
      </c>
      <c r="CD127" s="38">
        <v>0</v>
      </c>
      <c r="CE127" s="38">
        <v>0</v>
      </c>
      <c r="CF127" s="38">
        <v>0</v>
      </c>
      <c r="CG127" s="38">
        <v>0</v>
      </c>
      <c r="CH127" s="38">
        <v>0</v>
      </c>
      <c r="CI127" s="38">
        <v>0</v>
      </c>
      <c r="CJ127" s="38">
        <v>0</v>
      </c>
      <c r="CK127" s="38">
        <v>0</v>
      </c>
      <c r="CL127" s="38">
        <v>0</v>
      </c>
      <c r="CM127" s="38">
        <v>0</v>
      </c>
      <c r="CN127" s="38">
        <v>0</v>
      </c>
      <c r="CO127" s="38">
        <v>0</v>
      </c>
      <c r="CP127" s="38">
        <v>0</v>
      </c>
      <c r="CQ127" s="38">
        <v>0</v>
      </c>
      <c r="CR127">
        <f t="shared" si="199"/>
        <v>1</v>
      </c>
      <c r="CS127" s="42" t="s">
        <v>3911</v>
      </c>
      <c r="CT127" s="42">
        <v>1</v>
      </c>
    </row>
    <row r="128" spans="2:98" x14ac:dyDescent="0.2">
      <c r="B128" s="25" t="s">
        <v>1092</v>
      </c>
      <c r="C128" s="26">
        <v>16</v>
      </c>
      <c r="D128" s="38">
        <v>0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0</v>
      </c>
      <c r="K128" s="38">
        <v>0</v>
      </c>
      <c r="L128" s="38">
        <v>0</v>
      </c>
      <c r="M128" s="38">
        <v>0</v>
      </c>
      <c r="N128" s="38">
        <v>0</v>
      </c>
      <c r="O128" s="38">
        <v>0</v>
      </c>
      <c r="P128" s="38">
        <v>0</v>
      </c>
      <c r="Q128" s="38">
        <v>0</v>
      </c>
      <c r="R128" s="38">
        <v>0</v>
      </c>
      <c r="S128" s="38">
        <v>0</v>
      </c>
      <c r="T128" s="38">
        <v>0</v>
      </c>
      <c r="U128" s="47">
        <v>1</v>
      </c>
      <c r="V128" s="38">
        <v>0</v>
      </c>
      <c r="W128" s="38">
        <v>0</v>
      </c>
      <c r="X128" s="38">
        <v>0</v>
      </c>
      <c r="Y128" s="38">
        <v>0</v>
      </c>
      <c r="Z128" s="38">
        <v>0</v>
      </c>
      <c r="AA128" s="38">
        <v>0</v>
      </c>
      <c r="AB128" s="38">
        <v>0</v>
      </c>
      <c r="AC128" s="38">
        <v>0</v>
      </c>
      <c r="AD128" s="38">
        <v>0</v>
      </c>
      <c r="AE128" s="38">
        <v>0</v>
      </c>
      <c r="AF128" s="38">
        <v>0</v>
      </c>
      <c r="AG128" s="38">
        <v>0</v>
      </c>
      <c r="AH128" s="38">
        <v>0</v>
      </c>
      <c r="AI128" s="38">
        <v>0</v>
      </c>
      <c r="AJ128" s="38">
        <v>0</v>
      </c>
      <c r="AK128" s="38">
        <v>0</v>
      </c>
      <c r="AL128" s="38">
        <v>0</v>
      </c>
      <c r="AM128" s="38">
        <v>0</v>
      </c>
      <c r="AN128" s="38">
        <v>0</v>
      </c>
      <c r="AO128" s="38">
        <v>0</v>
      </c>
      <c r="AP128" s="38">
        <v>0</v>
      </c>
      <c r="AQ128" s="38">
        <v>0</v>
      </c>
      <c r="AR128" s="38">
        <v>0</v>
      </c>
      <c r="AS128" s="38">
        <v>0</v>
      </c>
      <c r="AT128" s="38">
        <v>0</v>
      </c>
      <c r="AU128" s="38">
        <v>0</v>
      </c>
      <c r="AV128" s="38">
        <v>0</v>
      </c>
      <c r="AW128" s="38">
        <v>0</v>
      </c>
      <c r="AX128" s="38">
        <v>0</v>
      </c>
      <c r="AY128" s="38">
        <v>0</v>
      </c>
      <c r="AZ128" s="38">
        <v>0</v>
      </c>
      <c r="BA128" s="38">
        <v>0</v>
      </c>
      <c r="BB128" s="38">
        <v>0</v>
      </c>
      <c r="BC128" s="38">
        <v>0</v>
      </c>
      <c r="BD128" s="38">
        <v>0</v>
      </c>
      <c r="BE128" s="38">
        <v>0</v>
      </c>
      <c r="BF128" s="38">
        <v>0</v>
      </c>
      <c r="BG128" s="38">
        <v>0</v>
      </c>
      <c r="BH128" s="38">
        <v>0</v>
      </c>
      <c r="BI128" s="38">
        <v>0</v>
      </c>
      <c r="BJ128" s="38">
        <v>0</v>
      </c>
      <c r="BK128" s="38">
        <v>0</v>
      </c>
      <c r="BL128" s="38">
        <v>0</v>
      </c>
      <c r="BM128" s="38">
        <v>0</v>
      </c>
      <c r="BN128" s="38">
        <v>0</v>
      </c>
      <c r="BO128" s="38">
        <v>0</v>
      </c>
      <c r="BP128" s="38">
        <v>0</v>
      </c>
      <c r="BQ128" s="38">
        <v>0</v>
      </c>
      <c r="BR128" s="38">
        <v>0</v>
      </c>
      <c r="BS128" s="38">
        <v>0</v>
      </c>
      <c r="BT128" s="38">
        <v>0</v>
      </c>
      <c r="BU128" s="38">
        <v>0</v>
      </c>
      <c r="BV128" s="38">
        <v>0</v>
      </c>
      <c r="BW128" s="38">
        <v>0</v>
      </c>
      <c r="BX128" s="38">
        <v>0</v>
      </c>
      <c r="BY128" s="38">
        <v>0</v>
      </c>
      <c r="BZ128" s="38">
        <v>0</v>
      </c>
      <c r="CA128" s="38">
        <v>0</v>
      </c>
      <c r="CB128" s="38">
        <v>0</v>
      </c>
      <c r="CC128" s="38">
        <v>0</v>
      </c>
      <c r="CD128" s="38">
        <v>0</v>
      </c>
      <c r="CE128" s="38">
        <v>0</v>
      </c>
      <c r="CF128" s="38">
        <v>0</v>
      </c>
      <c r="CG128" s="38">
        <v>0</v>
      </c>
      <c r="CH128" s="38">
        <v>0</v>
      </c>
      <c r="CI128" s="38">
        <v>0</v>
      </c>
      <c r="CJ128" s="38">
        <v>0</v>
      </c>
      <c r="CK128" s="38">
        <v>0</v>
      </c>
      <c r="CL128" s="38">
        <v>0</v>
      </c>
      <c r="CM128" s="38">
        <v>0</v>
      </c>
      <c r="CN128" s="38">
        <v>0</v>
      </c>
      <c r="CO128" s="38">
        <v>0</v>
      </c>
      <c r="CP128" s="38">
        <v>0</v>
      </c>
      <c r="CQ128" s="38">
        <v>0</v>
      </c>
      <c r="CR128">
        <f t="shared" si="199"/>
        <v>1</v>
      </c>
      <c r="CS128" s="42" t="s">
        <v>3911</v>
      </c>
      <c r="CT128" s="42">
        <v>1</v>
      </c>
    </row>
    <row r="129" spans="2:98" x14ac:dyDescent="0.2">
      <c r="B129" s="25" t="s">
        <v>1093</v>
      </c>
      <c r="C129" s="26">
        <v>16</v>
      </c>
      <c r="D129" s="38">
        <v>0</v>
      </c>
      <c r="E129" s="38">
        <v>0</v>
      </c>
      <c r="F129" s="38">
        <v>0</v>
      </c>
      <c r="G129" s="38">
        <v>0</v>
      </c>
      <c r="H129" s="38">
        <v>0</v>
      </c>
      <c r="I129" s="38">
        <v>0</v>
      </c>
      <c r="J129" s="38">
        <v>0</v>
      </c>
      <c r="K129" s="38">
        <v>0</v>
      </c>
      <c r="L129" s="38">
        <v>0</v>
      </c>
      <c r="M129" s="38">
        <v>0</v>
      </c>
      <c r="N129" s="38">
        <v>0</v>
      </c>
      <c r="O129" s="38">
        <v>0</v>
      </c>
      <c r="P129" s="38">
        <v>0</v>
      </c>
      <c r="Q129" s="38">
        <v>0</v>
      </c>
      <c r="R129" s="38">
        <v>0</v>
      </c>
      <c r="S129" s="38">
        <v>0</v>
      </c>
      <c r="T129" s="38">
        <v>0</v>
      </c>
      <c r="U129" s="38">
        <v>0</v>
      </c>
      <c r="V129" s="47">
        <v>1</v>
      </c>
      <c r="W129" s="38">
        <v>0</v>
      </c>
      <c r="X129" s="38">
        <v>0</v>
      </c>
      <c r="Y129" s="38">
        <v>0</v>
      </c>
      <c r="Z129" s="38">
        <v>0</v>
      </c>
      <c r="AA129" s="38">
        <v>0</v>
      </c>
      <c r="AB129" s="38">
        <v>0</v>
      </c>
      <c r="AC129" s="38">
        <v>0</v>
      </c>
      <c r="AD129" s="38">
        <v>0</v>
      </c>
      <c r="AE129" s="38">
        <v>0</v>
      </c>
      <c r="AF129" s="38">
        <v>0</v>
      </c>
      <c r="AG129" s="38">
        <v>0</v>
      </c>
      <c r="AH129" s="38">
        <v>0</v>
      </c>
      <c r="AI129" s="38">
        <v>0</v>
      </c>
      <c r="AJ129" s="38">
        <v>0</v>
      </c>
      <c r="AK129" s="38">
        <v>0</v>
      </c>
      <c r="AL129" s="38">
        <v>0</v>
      </c>
      <c r="AM129" s="38">
        <v>0</v>
      </c>
      <c r="AN129" s="38">
        <v>0</v>
      </c>
      <c r="AO129" s="38">
        <v>0</v>
      </c>
      <c r="AP129" s="38">
        <v>0</v>
      </c>
      <c r="AQ129" s="38">
        <v>0</v>
      </c>
      <c r="AR129" s="38">
        <v>0</v>
      </c>
      <c r="AS129" s="38">
        <v>0</v>
      </c>
      <c r="AT129" s="38">
        <v>0</v>
      </c>
      <c r="AU129" s="38">
        <v>0</v>
      </c>
      <c r="AV129" s="38">
        <v>0</v>
      </c>
      <c r="AW129" s="38">
        <v>0</v>
      </c>
      <c r="AX129" s="38">
        <v>0</v>
      </c>
      <c r="AY129" s="38">
        <v>0</v>
      </c>
      <c r="AZ129" s="38">
        <v>0</v>
      </c>
      <c r="BA129" s="38">
        <v>0</v>
      </c>
      <c r="BB129" s="38">
        <v>0</v>
      </c>
      <c r="BC129" s="38">
        <v>0</v>
      </c>
      <c r="BD129" s="38">
        <v>0</v>
      </c>
      <c r="BE129" s="38">
        <v>0</v>
      </c>
      <c r="BF129" s="38">
        <v>0</v>
      </c>
      <c r="BG129" s="38">
        <v>0</v>
      </c>
      <c r="BH129" s="38">
        <v>0</v>
      </c>
      <c r="BI129" s="38">
        <v>0</v>
      </c>
      <c r="BJ129" s="38">
        <v>0</v>
      </c>
      <c r="BK129" s="38">
        <v>0</v>
      </c>
      <c r="BL129" s="38">
        <v>0</v>
      </c>
      <c r="BM129" s="38">
        <v>0</v>
      </c>
      <c r="BN129" s="38">
        <v>0</v>
      </c>
      <c r="BO129" s="38">
        <v>0</v>
      </c>
      <c r="BP129" s="38">
        <v>0</v>
      </c>
      <c r="BQ129" s="38">
        <v>0</v>
      </c>
      <c r="BR129" s="38">
        <v>0</v>
      </c>
      <c r="BS129" s="38">
        <v>0</v>
      </c>
      <c r="BT129" s="38">
        <v>0</v>
      </c>
      <c r="BU129" s="38">
        <v>0</v>
      </c>
      <c r="BV129" s="38">
        <v>0</v>
      </c>
      <c r="BW129" s="38">
        <v>0</v>
      </c>
      <c r="BX129" s="38">
        <v>0</v>
      </c>
      <c r="BY129" s="38">
        <v>0</v>
      </c>
      <c r="BZ129" s="38">
        <v>0</v>
      </c>
      <c r="CA129" s="38">
        <v>0</v>
      </c>
      <c r="CB129" s="38">
        <v>0</v>
      </c>
      <c r="CC129" s="38">
        <v>0</v>
      </c>
      <c r="CD129" s="38">
        <v>0</v>
      </c>
      <c r="CE129" s="38">
        <v>0</v>
      </c>
      <c r="CF129" s="38">
        <v>0</v>
      </c>
      <c r="CG129" s="38">
        <v>0</v>
      </c>
      <c r="CH129" s="38">
        <v>0</v>
      </c>
      <c r="CI129" s="38">
        <v>0</v>
      </c>
      <c r="CJ129" s="38">
        <v>0</v>
      </c>
      <c r="CK129" s="38">
        <v>0</v>
      </c>
      <c r="CL129" s="38">
        <v>0</v>
      </c>
      <c r="CM129" s="38">
        <v>0</v>
      </c>
      <c r="CN129" s="38">
        <v>0</v>
      </c>
      <c r="CO129" s="38">
        <v>0</v>
      </c>
      <c r="CP129" s="38">
        <v>0</v>
      </c>
      <c r="CQ129" s="38">
        <v>0</v>
      </c>
      <c r="CR129">
        <f t="shared" si="199"/>
        <v>1</v>
      </c>
      <c r="CS129" s="42" t="s">
        <v>3911</v>
      </c>
      <c r="CT129" s="42">
        <v>1</v>
      </c>
    </row>
    <row r="130" spans="2:98" x14ac:dyDescent="0.2">
      <c r="B130" s="25" t="s">
        <v>1094</v>
      </c>
      <c r="C130" s="26">
        <v>16</v>
      </c>
      <c r="D130" s="38">
        <v>0</v>
      </c>
      <c r="E130" s="38">
        <v>0</v>
      </c>
      <c r="F130" s="38">
        <v>0</v>
      </c>
      <c r="G130" s="38">
        <v>0</v>
      </c>
      <c r="H130" s="38">
        <v>0</v>
      </c>
      <c r="I130" s="38">
        <v>0</v>
      </c>
      <c r="J130" s="38">
        <v>0</v>
      </c>
      <c r="K130" s="38">
        <v>0</v>
      </c>
      <c r="L130" s="38">
        <v>0</v>
      </c>
      <c r="M130" s="38">
        <v>0</v>
      </c>
      <c r="N130" s="38">
        <v>0</v>
      </c>
      <c r="O130" s="38">
        <v>0</v>
      </c>
      <c r="P130" s="38">
        <v>0</v>
      </c>
      <c r="Q130" s="38">
        <v>0</v>
      </c>
      <c r="R130" s="38">
        <v>0</v>
      </c>
      <c r="S130" s="38">
        <v>0</v>
      </c>
      <c r="T130" s="38">
        <v>0</v>
      </c>
      <c r="U130" s="38">
        <v>0</v>
      </c>
      <c r="V130" s="47">
        <v>1</v>
      </c>
      <c r="W130" s="38">
        <v>0</v>
      </c>
      <c r="X130" s="38">
        <v>0</v>
      </c>
      <c r="Y130" s="38">
        <v>0</v>
      </c>
      <c r="Z130" s="38">
        <v>0</v>
      </c>
      <c r="AA130" s="38">
        <v>0</v>
      </c>
      <c r="AB130" s="38">
        <v>0</v>
      </c>
      <c r="AC130" s="38">
        <v>0</v>
      </c>
      <c r="AD130" s="38">
        <v>0</v>
      </c>
      <c r="AE130" s="38">
        <v>0</v>
      </c>
      <c r="AF130" s="38">
        <v>0</v>
      </c>
      <c r="AG130" s="38">
        <v>0</v>
      </c>
      <c r="AH130" s="38">
        <v>0</v>
      </c>
      <c r="AI130" s="38">
        <v>0</v>
      </c>
      <c r="AJ130" s="38">
        <v>0</v>
      </c>
      <c r="AK130" s="38">
        <v>0</v>
      </c>
      <c r="AL130" s="38">
        <v>0</v>
      </c>
      <c r="AM130" s="38">
        <v>0</v>
      </c>
      <c r="AN130" s="38">
        <v>0</v>
      </c>
      <c r="AO130" s="38">
        <v>0</v>
      </c>
      <c r="AP130" s="38">
        <v>0</v>
      </c>
      <c r="AQ130" s="38">
        <v>0</v>
      </c>
      <c r="AR130" s="38">
        <v>0</v>
      </c>
      <c r="AS130" s="38">
        <v>0</v>
      </c>
      <c r="AT130" s="38">
        <v>0</v>
      </c>
      <c r="AU130" s="38">
        <v>0</v>
      </c>
      <c r="AV130" s="38">
        <v>0</v>
      </c>
      <c r="AW130" s="38">
        <v>0</v>
      </c>
      <c r="AX130" s="38">
        <v>0</v>
      </c>
      <c r="AY130" s="38">
        <v>0</v>
      </c>
      <c r="AZ130" s="38">
        <v>0</v>
      </c>
      <c r="BA130" s="38">
        <v>0</v>
      </c>
      <c r="BB130" s="38">
        <v>0</v>
      </c>
      <c r="BC130" s="38">
        <v>0</v>
      </c>
      <c r="BD130" s="38">
        <v>0</v>
      </c>
      <c r="BE130" s="38">
        <v>0</v>
      </c>
      <c r="BF130" s="38">
        <v>0</v>
      </c>
      <c r="BG130" s="38">
        <v>0</v>
      </c>
      <c r="BH130" s="38">
        <v>0</v>
      </c>
      <c r="BI130" s="38">
        <v>0</v>
      </c>
      <c r="BJ130" s="38">
        <v>0</v>
      </c>
      <c r="BK130" s="38">
        <v>0</v>
      </c>
      <c r="BL130" s="38">
        <v>0</v>
      </c>
      <c r="BM130" s="38">
        <v>0</v>
      </c>
      <c r="BN130" s="38">
        <v>0</v>
      </c>
      <c r="BO130" s="38">
        <v>0</v>
      </c>
      <c r="BP130" s="38">
        <v>0</v>
      </c>
      <c r="BQ130" s="38">
        <v>0</v>
      </c>
      <c r="BR130" s="38">
        <v>0</v>
      </c>
      <c r="BS130" s="38">
        <v>0</v>
      </c>
      <c r="BT130" s="38">
        <v>0</v>
      </c>
      <c r="BU130" s="38">
        <v>0</v>
      </c>
      <c r="BV130" s="38">
        <v>0</v>
      </c>
      <c r="BW130" s="38">
        <v>0</v>
      </c>
      <c r="BX130" s="38">
        <v>0</v>
      </c>
      <c r="BY130" s="38">
        <v>0</v>
      </c>
      <c r="BZ130" s="38">
        <v>0</v>
      </c>
      <c r="CA130" s="38">
        <v>0</v>
      </c>
      <c r="CB130" s="38">
        <v>0</v>
      </c>
      <c r="CC130" s="38">
        <v>0</v>
      </c>
      <c r="CD130" s="38">
        <v>0</v>
      </c>
      <c r="CE130" s="38">
        <v>0</v>
      </c>
      <c r="CF130" s="38">
        <v>0</v>
      </c>
      <c r="CG130" s="38">
        <v>0</v>
      </c>
      <c r="CH130" s="38">
        <v>0</v>
      </c>
      <c r="CI130" s="38">
        <v>0</v>
      </c>
      <c r="CJ130" s="38">
        <v>0</v>
      </c>
      <c r="CK130" s="38">
        <v>0</v>
      </c>
      <c r="CL130" s="38">
        <v>0</v>
      </c>
      <c r="CM130" s="38">
        <v>0</v>
      </c>
      <c r="CN130" s="38">
        <v>0</v>
      </c>
      <c r="CO130" s="38">
        <v>0</v>
      </c>
      <c r="CP130" s="38">
        <v>0</v>
      </c>
      <c r="CQ130" s="38">
        <v>0</v>
      </c>
      <c r="CR130">
        <f t="shared" si="199"/>
        <v>1</v>
      </c>
      <c r="CS130" s="42" t="s">
        <v>3911</v>
      </c>
      <c r="CT130" s="42">
        <v>1</v>
      </c>
    </row>
    <row r="131" spans="2:98" x14ac:dyDescent="0.2">
      <c r="B131" s="25" t="s">
        <v>1095</v>
      </c>
      <c r="C131" s="26">
        <v>14</v>
      </c>
      <c r="D131" s="38">
        <v>0</v>
      </c>
      <c r="E131" s="38">
        <v>0</v>
      </c>
      <c r="F131" s="38">
        <v>0</v>
      </c>
      <c r="G131" s="38">
        <v>0</v>
      </c>
      <c r="H131" s="38">
        <v>0</v>
      </c>
      <c r="I131" s="38">
        <v>0</v>
      </c>
      <c r="J131" s="38">
        <v>0</v>
      </c>
      <c r="K131" s="38">
        <v>0</v>
      </c>
      <c r="L131" s="38">
        <v>0</v>
      </c>
      <c r="M131" s="38">
        <v>0</v>
      </c>
      <c r="N131" s="38">
        <v>0</v>
      </c>
      <c r="O131" s="38">
        <v>0</v>
      </c>
      <c r="P131" s="38">
        <v>0</v>
      </c>
      <c r="Q131" s="38">
        <v>0</v>
      </c>
      <c r="R131" s="38">
        <v>0</v>
      </c>
      <c r="S131" s="38">
        <v>0</v>
      </c>
      <c r="T131" s="38">
        <v>0</v>
      </c>
      <c r="U131" s="47">
        <v>1</v>
      </c>
      <c r="V131" s="38">
        <v>0</v>
      </c>
      <c r="W131" s="38">
        <v>0</v>
      </c>
      <c r="X131" s="38">
        <v>0</v>
      </c>
      <c r="Y131" s="38">
        <v>0</v>
      </c>
      <c r="Z131" s="38">
        <v>0</v>
      </c>
      <c r="AA131" s="38">
        <v>0</v>
      </c>
      <c r="AB131" s="38">
        <v>0</v>
      </c>
      <c r="AC131" s="38">
        <v>0</v>
      </c>
      <c r="AD131" s="38">
        <v>0</v>
      </c>
      <c r="AE131" s="38">
        <v>0</v>
      </c>
      <c r="AF131" s="38">
        <v>0</v>
      </c>
      <c r="AG131" s="38">
        <v>0</v>
      </c>
      <c r="AH131" s="38">
        <v>0</v>
      </c>
      <c r="AI131" s="38">
        <v>0</v>
      </c>
      <c r="AJ131" s="38">
        <v>0</v>
      </c>
      <c r="AK131" s="38">
        <v>0</v>
      </c>
      <c r="AL131" s="38">
        <v>0</v>
      </c>
      <c r="AM131" s="38">
        <v>0</v>
      </c>
      <c r="AN131" s="38">
        <v>0</v>
      </c>
      <c r="AO131" s="38">
        <v>0</v>
      </c>
      <c r="AP131" s="38">
        <v>0</v>
      </c>
      <c r="AQ131" s="38">
        <v>0</v>
      </c>
      <c r="AR131" s="38">
        <v>0</v>
      </c>
      <c r="AS131" s="38">
        <v>0</v>
      </c>
      <c r="AT131" s="38">
        <v>0</v>
      </c>
      <c r="AU131" s="38">
        <v>0</v>
      </c>
      <c r="AV131" s="38">
        <v>0</v>
      </c>
      <c r="AW131" s="38">
        <v>0</v>
      </c>
      <c r="AX131" s="38">
        <v>0</v>
      </c>
      <c r="AY131" s="38">
        <v>0</v>
      </c>
      <c r="AZ131" s="38">
        <v>0</v>
      </c>
      <c r="BA131" s="38">
        <v>0</v>
      </c>
      <c r="BB131" s="38">
        <v>0</v>
      </c>
      <c r="BC131" s="38">
        <v>0</v>
      </c>
      <c r="BD131" s="38">
        <v>0</v>
      </c>
      <c r="BE131" s="38">
        <v>0</v>
      </c>
      <c r="BF131" s="38">
        <v>0</v>
      </c>
      <c r="BG131" s="38">
        <v>0</v>
      </c>
      <c r="BH131" s="38">
        <v>0</v>
      </c>
      <c r="BI131" s="38">
        <v>0</v>
      </c>
      <c r="BJ131" s="38">
        <v>0</v>
      </c>
      <c r="BK131" s="38">
        <v>0</v>
      </c>
      <c r="BL131" s="38">
        <v>0</v>
      </c>
      <c r="BM131" s="38">
        <v>0</v>
      </c>
      <c r="BN131" s="38">
        <v>0</v>
      </c>
      <c r="BO131" s="38">
        <v>0</v>
      </c>
      <c r="BP131" s="38">
        <v>0</v>
      </c>
      <c r="BQ131" s="38">
        <v>0</v>
      </c>
      <c r="BR131" s="38">
        <v>0</v>
      </c>
      <c r="BS131" s="38">
        <v>0</v>
      </c>
      <c r="BT131" s="38">
        <v>0</v>
      </c>
      <c r="BU131" s="38">
        <v>0</v>
      </c>
      <c r="BV131" s="38">
        <v>0</v>
      </c>
      <c r="BW131" s="38">
        <v>0</v>
      </c>
      <c r="BX131" s="38">
        <v>0</v>
      </c>
      <c r="BY131" s="38">
        <v>0</v>
      </c>
      <c r="BZ131" s="38">
        <v>0</v>
      </c>
      <c r="CA131" s="38">
        <v>0</v>
      </c>
      <c r="CB131" s="38">
        <v>0</v>
      </c>
      <c r="CC131" s="38">
        <v>0</v>
      </c>
      <c r="CD131" s="38">
        <v>0</v>
      </c>
      <c r="CE131" s="38">
        <v>0</v>
      </c>
      <c r="CF131" s="38">
        <v>0</v>
      </c>
      <c r="CG131" s="38">
        <v>0</v>
      </c>
      <c r="CH131" s="38">
        <v>0</v>
      </c>
      <c r="CI131" s="38">
        <v>0</v>
      </c>
      <c r="CJ131" s="38">
        <v>0</v>
      </c>
      <c r="CK131" s="38">
        <v>0</v>
      </c>
      <c r="CL131" s="38">
        <v>0</v>
      </c>
      <c r="CM131" s="38">
        <v>0</v>
      </c>
      <c r="CN131" s="38">
        <v>0</v>
      </c>
      <c r="CO131" s="38">
        <v>0</v>
      </c>
      <c r="CP131" s="38">
        <v>0</v>
      </c>
      <c r="CQ131" s="38">
        <v>0</v>
      </c>
      <c r="CR131">
        <f t="shared" si="199"/>
        <v>1</v>
      </c>
      <c r="CS131" s="42" t="s">
        <v>3911</v>
      </c>
      <c r="CT131" s="42">
        <v>1</v>
      </c>
    </row>
    <row r="132" spans="2:98" x14ac:dyDescent="0.2">
      <c r="B132" s="25" t="s">
        <v>1096</v>
      </c>
      <c r="C132" s="26">
        <v>14</v>
      </c>
      <c r="D132" s="38">
        <v>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0</v>
      </c>
      <c r="O132" s="38">
        <v>0</v>
      </c>
      <c r="P132" s="38">
        <v>0</v>
      </c>
      <c r="Q132" s="38">
        <v>0</v>
      </c>
      <c r="R132" s="38">
        <v>0</v>
      </c>
      <c r="S132" s="38">
        <v>0</v>
      </c>
      <c r="T132" s="38">
        <v>0</v>
      </c>
      <c r="U132" s="47">
        <v>1</v>
      </c>
      <c r="V132" s="38">
        <v>0</v>
      </c>
      <c r="W132" s="38">
        <v>0</v>
      </c>
      <c r="X132" s="38">
        <v>0</v>
      </c>
      <c r="Y132" s="38">
        <v>0</v>
      </c>
      <c r="Z132" s="38">
        <v>0</v>
      </c>
      <c r="AA132" s="38">
        <v>0</v>
      </c>
      <c r="AB132" s="38">
        <v>0</v>
      </c>
      <c r="AC132" s="38">
        <v>0</v>
      </c>
      <c r="AD132" s="38">
        <v>0</v>
      </c>
      <c r="AE132" s="38">
        <v>0</v>
      </c>
      <c r="AF132" s="38">
        <v>0</v>
      </c>
      <c r="AG132" s="38">
        <v>0</v>
      </c>
      <c r="AH132" s="38">
        <v>0</v>
      </c>
      <c r="AI132" s="38">
        <v>0</v>
      </c>
      <c r="AJ132" s="38">
        <v>0</v>
      </c>
      <c r="AK132" s="38">
        <v>0</v>
      </c>
      <c r="AL132" s="38">
        <v>0</v>
      </c>
      <c r="AM132" s="38">
        <v>0</v>
      </c>
      <c r="AN132" s="38">
        <v>0</v>
      </c>
      <c r="AO132" s="38">
        <v>0</v>
      </c>
      <c r="AP132" s="38">
        <v>0</v>
      </c>
      <c r="AQ132" s="38">
        <v>0</v>
      </c>
      <c r="AR132" s="38">
        <v>0</v>
      </c>
      <c r="AS132" s="38">
        <v>0</v>
      </c>
      <c r="AT132" s="38">
        <v>0</v>
      </c>
      <c r="AU132" s="38">
        <v>0</v>
      </c>
      <c r="AV132" s="38">
        <v>0</v>
      </c>
      <c r="AW132" s="38">
        <v>0</v>
      </c>
      <c r="AX132" s="38">
        <v>0</v>
      </c>
      <c r="AY132" s="38">
        <v>0</v>
      </c>
      <c r="AZ132" s="38">
        <v>0</v>
      </c>
      <c r="BA132" s="38">
        <v>0</v>
      </c>
      <c r="BB132" s="38">
        <v>0</v>
      </c>
      <c r="BC132" s="38">
        <v>0</v>
      </c>
      <c r="BD132" s="38">
        <v>0</v>
      </c>
      <c r="BE132" s="38">
        <v>0</v>
      </c>
      <c r="BF132" s="38">
        <v>0</v>
      </c>
      <c r="BG132" s="38">
        <v>0</v>
      </c>
      <c r="BH132" s="38">
        <v>0</v>
      </c>
      <c r="BI132" s="38">
        <v>0</v>
      </c>
      <c r="BJ132" s="38">
        <v>0</v>
      </c>
      <c r="BK132" s="38">
        <v>0</v>
      </c>
      <c r="BL132" s="38">
        <v>0</v>
      </c>
      <c r="BM132" s="38">
        <v>0</v>
      </c>
      <c r="BN132" s="38">
        <v>0</v>
      </c>
      <c r="BO132" s="38">
        <v>0</v>
      </c>
      <c r="BP132" s="38">
        <v>0</v>
      </c>
      <c r="BQ132" s="38">
        <v>0</v>
      </c>
      <c r="BR132" s="38">
        <v>0</v>
      </c>
      <c r="BS132" s="38">
        <v>0</v>
      </c>
      <c r="BT132" s="38">
        <v>0</v>
      </c>
      <c r="BU132" s="38">
        <v>0</v>
      </c>
      <c r="BV132" s="38">
        <v>0</v>
      </c>
      <c r="BW132" s="38">
        <v>0</v>
      </c>
      <c r="BX132" s="38">
        <v>0</v>
      </c>
      <c r="BY132" s="38">
        <v>0</v>
      </c>
      <c r="BZ132" s="38">
        <v>0</v>
      </c>
      <c r="CA132" s="38">
        <v>0</v>
      </c>
      <c r="CB132" s="38">
        <v>0</v>
      </c>
      <c r="CC132" s="38">
        <v>0</v>
      </c>
      <c r="CD132" s="38">
        <v>0</v>
      </c>
      <c r="CE132" s="38">
        <v>0</v>
      </c>
      <c r="CF132" s="38">
        <v>0</v>
      </c>
      <c r="CG132" s="38">
        <v>0</v>
      </c>
      <c r="CH132" s="38">
        <v>0</v>
      </c>
      <c r="CI132" s="38">
        <v>0</v>
      </c>
      <c r="CJ132" s="38">
        <v>0</v>
      </c>
      <c r="CK132" s="38">
        <v>0</v>
      </c>
      <c r="CL132" s="38">
        <v>0</v>
      </c>
      <c r="CM132" s="38">
        <v>0</v>
      </c>
      <c r="CN132" s="38">
        <v>0</v>
      </c>
      <c r="CO132" s="38">
        <v>0</v>
      </c>
      <c r="CP132" s="38">
        <v>0</v>
      </c>
      <c r="CQ132" s="38">
        <v>0</v>
      </c>
      <c r="CR132">
        <f t="shared" si="199"/>
        <v>1</v>
      </c>
      <c r="CS132" s="42" t="s">
        <v>3911</v>
      </c>
      <c r="CT132" s="42">
        <v>1</v>
      </c>
    </row>
    <row r="133" spans="2:98" x14ac:dyDescent="0.2">
      <c r="B133" s="25" t="s">
        <v>1097</v>
      </c>
      <c r="C133" s="26">
        <v>14</v>
      </c>
      <c r="D133" s="38">
        <v>0</v>
      </c>
      <c r="E133" s="38">
        <v>0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0</v>
      </c>
      <c r="O133" s="38">
        <v>0</v>
      </c>
      <c r="P133" s="38">
        <v>0</v>
      </c>
      <c r="Q133" s="38">
        <v>0</v>
      </c>
      <c r="R133" s="38">
        <v>0</v>
      </c>
      <c r="S133" s="38">
        <v>0</v>
      </c>
      <c r="T133" s="38">
        <v>0</v>
      </c>
      <c r="U133" s="47">
        <v>1</v>
      </c>
      <c r="V133" s="38">
        <v>0</v>
      </c>
      <c r="W133" s="38">
        <v>0</v>
      </c>
      <c r="X133" s="38">
        <v>0</v>
      </c>
      <c r="Y133" s="38">
        <v>0</v>
      </c>
      <c r="Z133" s="38">
        <v>0</v>
      </c>
      <c r="AA133" s="38">
        <v>0</v>
      </c>
      <c r="AB133" s="38">
        <v>0</v>
      </c>
      <c r="AC133" s="38">
        <v>0</v>
      </c>
      <c r="AD133" s="38">
        <v>0</v>
      </c>
      <c r="AE133" s="38">
        <v>0</v>
      </c>
      <c r="AF133" s="38">
        <v>0</v>
      </c>
      <c r="AG133" s="38">
        <v>0</v>
      </c>
      <c r="AH133" s="38">
        <v>0</v>
      </c>
      <c r="AI133" s="38">
        <v>0</v>
      </c>
      <c r="AJ133" s="38">
        <v>0</v>
      </c>
      <c r="AK133" s="38">
        <v>0</v>
      </c>
      <c r="AL133" s="38">
        <v>0</v>
      </c>
      <c r="AM133" s="38">
        <v>0</v>
      </c>
      <c r="AN133" s="38">
        <v>0</v>
      </c>
      <c r="AO133" s="38">
        <v>0</v>
      </c>
      <c r="AP133" s="38">
        <v>0</v>
      </c>
      <c r="AQ133" s="38">
        <v>0</v>
      </c>
      <c r="AR133" s="38">
        <v>0</v>
      </c>
      <c r="AS133" s="38">
        <v>0</v>
      </c>
      <c r="AT133" s="38">
        <v>0</v>
      </c>
      <c r="AU133" s="38">
        <v>0</v>
      </c>
      <c r="AV133" s="38">
        <v>0</v>
      </c>
      <c r="AW133" s="38">
        <v>0</v>
      </c>
      <c r="AX133" s="38">
        <v>0</v>
      </c>
      <c r="AY133" s="38">
        <v>0</v>
      </c>
      <c r="AZ133" s="38">
        <v>0</v>
      </c>
      <c r="BA133" s="38">
        <v>0</v>
      </c>
      <c r="BB133" s="38">
        <v>0</v>
      </c>
      <c r="BC133" s="38">
        <v>0</v>
      </c>
      <c r="BD133" s="38">
        <v>0</v>
      </c>
      <c r="BE133" s="38">
        <v>0</v>
      </c>
      <c r="BF133" s="38">
        <v>0</v>
      </c>
      <c r="BG133" s="38">
        <v>0</v>
      </c>
      <c r="BH133" s="38">
        <v>0</v>
      </c>
      <c r="BI133" s="38">
        <v>0</v>
      </c>
      <c r="BJ133" s="38">
        <v>0</v>
      </c>
      <c r="BK133" s="38">
        <v>0</v>
      </c>
      <c r="BL133" s="38">
        <v>0</v>
      </c>
      <c r="BM133" s="38">
        <v>0</v>
      </c>
      <c r="BN133" s="38">
        <v>0</v>
      </c>
      <c r="BO133" s="38">
        <v>0</v>
      </c>
      <c r="BP133" s="38">
        <v>0</v>
      </c>
      <c r="BQ133" s="38">
        <v>0</v>
      </c>
      <c r="BR133" s="38">
        <v>0</v>
      </c>
      <c r="BS133" s="38">
        <v>0</v>
      </c>
      <c r="BT133" s="38">
        <v>0</v>
      </c>
      <c r="BU133" s="38">
        <v>0</v>
      </c>
      <c r="BV133" s="38">
        <v>0</v>
      </c>
      <c r="BW133" s="38">
        <v>0</v>
      </c>
      <c r="BX133" s="38">
        <v>0</v>
      </c>
      <c r="BY133" s="38">
        <v>0</v>
      </c>
      <c r="BZ133" s="38">
        <v>0</v>
      </c>
      <c r="CA133" s="38">
        <v>0</v>
      </c>
      <c r="CB133" s="38">
        <v>0</v>
      </c>
      <c r="CC133" s="38">
        <v>0</v>
      </c>
      <c r="CD133" s="38">
        <v>0</v>
      </c>
      <c r="CE133" s="38">
        <v>0</v>
      </c>
      <c r="CF133" s="38">
        <v>0</v>
      </c>
      <c r="CG133" s="38">
        <v>0</v>
      </c>
      <c r="CH133" s="38">
        <v>0</v>
      </c>
      <c r="CI133" s="38">
        <v>0</v>
      </c>
      <c r="CJ133" s="38">
        <v>0</v>
      </c>
      <c r="CK133" s="38">
        <v>0</v>
      </c>
      <c r="CL133" s="38">
        <v>0</v>
      </c>
      <c r="CM133" s="38">
        <v>0</v>
      </c>
      <c r="CN133" s="38">
        <v>0</v>
      </c>
      <c r="CO133" s="38">
        <v>0</v>
      </c>
      <c r="CP133" s="38">
        <v>0</v>
      </c>
      <c r="CQ133" s="38">
        <v>0</v>
      </c>
      <c r="CR133">
        <f t="shared" si="199"/>
        <v>1</v>
      </c>
      <c r="CS133" s="42" t="s">
        <v>3911</v>
      </c>
      <c r="CT133" s="42">
        <v>1</v>
      </c>
    </row>
    <row r="134" spans="2:98" x14ac:dyDescent="0.2">
      <c r="B134" s="25" t="s">
        <v>1098</v>
      </c>
      <c r="C134" s="26">
        <v>14</v>
      </c>
      <c r="D134" s="38">
        <v>0</v>
      </c>
      <c r="E134" s="38">
        <v>0</v>
      </c>
      <c r="F134" s="38">
        <v>0</v>
      </c>
      <c r="G134" s="38">
        <v>0</v>
      </c>
      <c r="H134" s="38">
        <v>0</v>
      </c>
      <c r="I134" s="38">
        <v>0</v>
      </c>
      <c r="J134" s="38">
        <v>0</v>
      </c>
      <c r="K134" s="38">
        <v>0</v>
      </c>
      <c r="L134" s="38">
        <v>0</v>
      </c>
      <c r="M134" s="38">
        <v>0</v>
      </c>
      <c r="N134" s="38">
        <v>0</v>
      </c>
      <c r="O134" s="38">
        <v>0</v>
      </c>
      <c r="P134" s="38">
        <v>0</v>
      </c>
      <c r="Q134" s="38">
        <v>0</v>
      </c>
      <c r="R134" s="38">
        <v>0</v>
      </c>
      <c r="S134" s="38">
        <v>0</v>
      </c>
      <c r="T134" s="38">
        <v>0</v>
      </c>
      <c r="U134" s="38">
        <v>0</v>
      </c>
      <c r="V134" s="47">
        <v>1</v>
      </c>
      <c r="W134" s="38">
        <v>0</v>
      </c>
      <c r="X134" s="38">
        <v>0</v>
      </c>
      <c r="Y134" s="38">
        <v>0</v>
      </c>
      <c r="Z134" s="38">
        <v>0</v>
      </c>
      <c r="AA134" s="38">
        <v>0</v>
      </c>
      <c r="AB134" s="38">
        <v>0</v>
      </c>
      <c r="AC134" s="38">
        <v>0</v>
      </c>
      <c r="AD134" s="38">
        <v>0</v>
      </c>
      <c r="AE134" s="38">
        <v>0</v>
      </c>
      <c r="AF134" s="38">
        <v>0</v>
      </c>
      <c r="AG134" s="38">
        <v>0</v>
      </c>
      <c r="AH134" s="38">
        <v>0</v>
      </c>
      <c r="AI134" s="38">
        <v>0</v>
      </c>
      <c r="AJ134" s="38">
        <v>0</v>
      </c>
      <c r="AK134" s="38">
        <v>0</v>
      </c>
      <c r="AL134" s="38">
        <v>0</v>
      </c>
      <c r="AM134" s="38">
        <v>0</v>
      </c>
      <c r="AN134" s="38">
        <v>0</v>
      </c>
      <c r="AO134" s="38">
        <v>0</v>
      </c>
      <c r="AP134" s="38">
        <v>0</v>
      </c>
      <c r="AQ134" s="38">
        <v>0</v>
      </c>
      <c r="AR134" s="38">
        <v>0</v>
      </c>
      <c r="AS134" s="38">
        <v>0</v>
      </c>
      <c r="AT134" s="38">
        <v>0</v>
      </c>
      <c r="AU134" s="38">
        <v>0</v>
      </c>
      <c r="AV134" s="38">
        <v>0</v>
      </c>
      <c r="AW134" s="38">
        <v>0</v>
      </c>
      <c r="AX134" s="38">
        <v>0</v>
      </c>
      <c r="AY134" s="38">
        <v>0</v>
      </c>
      <c r="AZ134" s="38">
        <v>0</v>
      </c>
      <c r="BA134" s="38">
        <v>0</v>
      </c>
      <c r="BB134" s="38">
        <v>0</v>
      </c>
      <c r="BC134" s="38">
        <v>0</v>
      </c>
      <c r="BD134" s="38">
        <v>0</v>
      </c>
      <c r="BE134" s="38">
        <v>0</v>
      </c>
      <c r="BF134" s="38">
        <v>0</v>
      </c>
      <c r="BG134" s="38">
        <v>0</v>
      </c>
      <c r="BH134" s="38">
        <v>0</v>
      </c>
      <c r="BI134" s="38">
        <v>0</v>
      </c>
      <c r="BJ134" s="38">
        <v>0</v>
      </c>
      <c r="BK134" s="38">
        <v>0</v>
      </c>
      <c r="BL134" s="38">
        <v>0</v>
      </c>
      <c r="BM134" s="38">
        <v>0</v>
      </c>
      <c r="BN134" s="38">
        <v>0</v>
      </c>
      <c r="BO134" s="38">
        <v>0</v>
      </c>
      <c r="BP134" s="38">
        <v>0</v>
      </c>
      <c r="BQ134" s="38">
        <v>0</v>
      </c>
      <c r="BR134" s="38">
        <v>0</v>
      </c>
      <c r="BS134" s="38">
        <v>0</v>
      </c>
      <c r="BT134" s="38">
        <v>0</v>
      </c>
      <c r="BU134" s="38">
        <v>0</v>
      </c>
      <c r="BV134" s="38">
        <v>0</v>
      </c>
      <c r="BW134" s="38">
        <v>0</v>
      </c>
      <c r="BX134" s="38">
        <v>0</v>
      </c>
      <c r="BY134" s="38">
        <v>0</v>
      </c>
      <c r="BZ134" s="38">
        <v>0</v>
      </c>
      <c r="CA134" s="38">
        <v>0</v>
      </c>
      <c r="CB134" s="38">
        <v>0</v>
      </c>
      <c r="CC134" s="38">
        <v>0</v>
      </c>
      <c r="CD134" s="38">
        <v>0</v>
      </c>
      <c r="CE134" s="38">
        <v>0</v>
      </c>
      <c r="CF134" s="38">
        <v>0</v>
      </c>
      <c r="CG134" s="38">
        <v>0</v>
      </c>
      <c r="CH134" s="38">
        <v>0</v>
      </c>
      <c r="CI134" s="38">
        <v>0</v>
      </c>
      <c r="CJ134" s="38">
        <v>0</v>
      </c>
      <c r="CK134" s="38">
        <v>0</v>
      </c>
      <c r="CL134" s="38">
        <v>0</v>
      </c>
      <c r="CM134" s="38">
        <v>0</v>
      </c>
      <c r="CN134" s="38">
        <v>0</v>
      </c>
      <c r="CO134" s="38">
        <v>0</v>
      </c>
      <c r="CP134" s="38">
        <v>0</v>
      </c>
      <c r="CQ134" s="38">
        <v>0</v>
      </c>
      <c r="CR134">
        <f t="shared" si="199"/>
        <v>1</v>
      </c>
      <c r="CS134" s="42" t="s">
        <v>3911</v>
      </c>
      <c r="CT134" s="42">
        <v>1</v>
      </c>
    </row>
    <row r="135" spans="2:98" x14ac:dyDescent="0.2">
      <c r="B135" s="25" t="s">
        <v>1099</v>
      </c>
      <c r="C135" s="26">
        <v>14</v>
      </c>
      <c r="D135" s="38">
        <v>0</v>
      </c>
      <c r="E135" s="38">
        <v>0</v>
      </c>
      <c r="F135" s="38">
        <v>0</v>
      </c>
      <c r="G135" s="38">
        <v>0</v>
      </c>
      <c r="H135" s="38">
        <v>0</v>
      </c>
      <c r="I135" s="38">
        <v>0</v>
      </c>
      <c r="J135" s="38">
        <v>0</v>
      </c>
      <c r="K135" s="38">
        <v>0</v>
      </c>
      <c r="L135" s="38">
        <v>0</v>
      </c>
      <c r="M135" s="38">
        <v>0</v>
      </c>
      <c r="N135" s="38">
        <v>0</v>
      </c>
      <c r="O135" s="38">
        <v>0</v>
      </c>
      <c r="P135" s="38">
        <v>0</v>
      </c>
      <c r="Q135" s="38">
        <v>0</v>
      </c>
      <c r="R135" s="38">
        <v>0</v>
      </c>
      <c r="S135" s="38">
        <v>0</v>
      </c>
      <c r="T135" s="38">
        <v>0</v>
      </c>
      <c r="U135" s="47">
        <v>1</v>
      </c>
      <c r="V135" s="38">
        <v>0</v>
      </c>
      <c r="W135" s="38">
        <v>0</v>
      </c>
      <c r="X135" s="38">
        <v>0</v>
      </c>
      <c r="Y135" s="38">
        <v>0</v>
      </c>
      <c r="Z135" s="38">
        <v>0</v>
      </c>
      <c r="AA135" s="38">
        <v>0</v>
      </c>
      <c r="AB135" s="38">
        <v>0</v>
      </c>
      <c r="AC135" s="38">
        <v>0</v>
      </c>
      <c r="AD135" s="38">
        <v>0</v>
      </c>
      <c r="AE135" s="38">
        <v>0</v>
      </c>
      <c r="AF135" s="38">
        <v>0</v>
      </c>
      <c r="AG135" s="38">
        <v>0</v>
      </c>
      <c r="AH135" s="38">
        <v>0</v>
      </c>
      <c r="AI135" s="38">
        <v>0</v>
      </c>
      <c r="AJ135" s="38">
        <v>0</v>
      </c>
      <c r="AK135" s="38">
        <v>0</v>
      </c>
      <c r="AL135" s="38">
        <v>0</v>
      </c>
      <c r="AM135" s="38">
        <v>0</v>
      </c>
      <c r="AN135" s="38">
        <v>0</v>
      </c>
      <c r="AO135" s="38">
        <v>0</v>
      </c>
      <c r="AP135" s="38">
        <v>0</v>
      </c>
      <c r="AQ135" s="38">
        <v>0</v>
      </c>
      <c r="AR135" s="38">
        <v>0</v>
      </c>
      <c r="AS135" s="38">
        <v>0</v>
      </c>
      <c r="AT135" s="38">
        <v>0</v>
      </c>
      <c r="AU135" s="38">
        <v>0</v>
      </c>
      <c r="AV135" s="38">
        <v>0</v>
      </c>
      <c r="AW135" s="38">
        <v>0</v>
      </c>
      <c r="AX135" s="38">
        <v>0</v>
      </c>
      <c r="AY135" s="38">
        <v>0</v>
      </c>
      <c r="AZ135" s="38">
        <v>0</v>
      </c>
      <c r="BA135" s="38">
        <v>0</v>
      </c>
      <c r="BB135" s="38">
        <v>0</v>
      </c>
      <c r="BC135" s="38">
        <v>0</v>
      </c>
      <c r="BD135" s="38">
        <v>0</v>
      </c>
      <c r="BE135" s="38">
        <v>0</v>
      </c>
      <c r="BF135" s="38">
        <v>0</v>
      </c>
      <c r="BG135" s="38">
        <v>0</v>
      </c>
      <c r="BH135" s="38">
        <v>0</v>
      </c>
      <c r="BI135" s="38">
        <v>0</v>
      </c>
      <c r="BJ135" s="38">
        <v>0</v>
      </c>
      <c r="BK135" s="38">
        <v>0</v>
      </c>
      <c r="BL135" s="38">
        <v>0</v>
      </c>
      <c r="BM135" s="38">
        <v>0</v>
      </c>
      <c r="BN135" s="38">
        <v>0</v>
      </c>
      <c r="BO135" s="38">
        <v>0</v>
      </c>
      <c r="BP135" s="38">
        <v>0</v>
      </c>
      <c r="BQ135" s="38">
        <v>0</v>
      </c>
      <c r="BR135" s="38">
        <v>0</v>
      </c>
      <c r="BS135" s="38">
        <v>0</v>
      </c>
      <c r="BT135" s="38">
        <v>0</v>
      </c>
      <c r="BU135" s="38">
        <v>0</v>
      </c>
      <c r="BV135" s="38">
        <v>0</v>
      </c>
      <c r="BW135" s="38">
        <v>0</v>
      </c>
      <c r="BX135" s="38">
        <v>0</v>
      </c>
      <c r="BY135" s="38">
        <v>0</v>
      </c>
      <c r="BZ135" s="38">
        <v>0</v>
      </c>
      <c r="CA135" s="38">
        <v>0</v>
      </c>
      <c r="CB135" s="38">
        <v>0</v>
      </c>
      <c r="CC135" s="38">
        <v>0</v>
      </c>
      <c r="CD135" s="38">
        <v>0</v>
      </c>
      <c r="CE135" s="38">
        <v>0</v>
      </c>
      <c r="CF135" s="38">
        <v>0</v>
      </c>
      <c r="CG135" s="38">
        <v>0</v>
      </c>
      <c r="CH135" s="38">
        <v>0</v>
      </c>
      <c r="CI135" s="38">
        <v>0</v>
      </c>
      <c r="CJ135" s="38">
        <v>0</v>
      </c>
      <c r="CK135" s="38">
        <v>0</v>
      </c>
      <c r="CL135" s="38">
        <v>0</v>
      </c>
      <c r="CM135" s="38">
        <v>0</v>
      </c>
      <c r="CN135" s="38">
        <v>0</v>
      </c>
      <c r="CO135" s="38">
        <v>0</v>
      </c>
      <c r="CP135" s="38">
        <v>0</v>
      </c>
      <c r="CQ135" s="38">
        <v>0</v>
      </c>
      <c r="CR135">
        <f t="shared" si="199"/>
        <v>1</v>
      </c>
      <c r="CS135" s="42" t="s">
        <v>3911</v>
      </c>
      <c r="CT135" s="42">
        <v>1</v>
      </c>
    </row>
    <row r="136" spans="2:98" x14ac:dyDescent="0.2">
      <c r="B136" s="25" t="s">
        <v>1100</v>
      </c>
      <c r="C136" s="26">
        <v>13</v>
      </c>
      <c r="D136" s="38">
        <v>0</v>
      </c>
      <c r="E136" s="38">
        <v>0</v>
      </c>
      <c r="F136" s="38">
        <v>0</v>
      </c>
      <c r="G136" s="38">
        <v>0</v>
      </c>
      <c r="H136" s="38">
        <v>0</v>
      </c>
      <c r="I136" s="38">
        <v>0</v>
      </c>
      <c r="J136" s="38">
        <v>0</v>
      </c>
      <c r="K136" s="38">
        <v>0</v>
      </c>
      <c r="L136" s="38">
        <v>0</v>
      </c>
      <c r="M136" s="38">
        <v>0</v>
      </c>
      <c r="N136" s="38">
        <v>0</v>
      </c>
      <c r="O136" s="38">
        <v>0</v>
      </c>
      <c r="P136" s="38">
        <v>0</v>
      </c>
      <c r="Q136" s="38">
        <v>0</v>
      </c>
      <c r="R136" s="38">
        <v>0</v>
      </c>
      <c r="S136" s="38">
        <v>0</v>
      </c>
      <c r="T136" s="38">
        <v>0</v>
      </c>
      <c r="U136" s="47">
        <v>1</v>
      </c>
      <c r="V136" s="38">
        <v>0</v>
      </c>
      <c r="W136" s="38">
        <v>0</v>
      </c>
      <c r="X136" s="38">
        <v>0</v>
      </c>
      <c r="Y136" s="38">
        <v>0</v>
      </c>
      <c r="Z136" s="38">
        <v>0</v>
      </c>
      <c r="AA136" s="38">
        <v>0</v>
      </c>
      <c r="AB136" s="38">
        <v>0</v>
      </c>
      <c r="AC136" s="38">
        <v>0</v>
      </c>
      <c r="AD136" s="38">
        <v>0</v>
      </c>
      <c r="AE136" s="38">
        <v>0</v>
      </c>
      <c r="AF136" s="38">
        <v>0</v>
      </c>
      <c r="AG136" s="38">
        <v>0</v>
      </c>
      <c r="AH136" s="38">
        <v>0</v>
      </c>
      <c r="AI136" s="38">
        <v>0</v>
      </c>
      <c r="AJ136" s="38">
        <v>0</v>
      </c>
      <c r="AK136" s="38">
        <v>0</v>
      </c>
      <c r="AL136" s="38">
        <v>0</v>
      </c>
      <c r="AM136" s="38">
        <v>0</v>
      </c>
      <c r="AN136" s="38">
        <v>0</v>
      </c>
      <c r="AO136" s="38">
        <v>0</v>
      </c>
      <c r="AP136" s="38">
        <v>0</v>
      </c>
      <c r="AQ136" s="38">
        <v>0</v>
      </c>
      <c r="AR136" s="38">
        <v>0</v>
      </c>
      <c r="AS136" s="38">
        <v>0</v>
      </c>
      <c r="AT136" s="38">
        <v>0</v>
      </c>
      <c r="AU136" s="38">
        <v>0</v>
      </c>
      <c r="AV136" s="38">
        <v>0</v>
      </c>
      <c r="AW136" s="38">
        <v>0</v>
      </c>
      <c r="AX136" s="38">
        <v>0</v>
      </c>
      <c r="AY136" s="38">
        <v>0</v>
      </c>
      <c r="AZ136" s="38">
        <v>0</v>
      </c>
      <c r="BA136" s="38">
        <v>0</v>
      </c>
      <c r="BB136" s="38">
        <v>0</v>
      </c>
      <c r="BC136" s="38">
        <v>0</v>
      </c>
      <c r="BD136" s="38">
        <v>0</v>
      </c>
      <c r="BE136" s="38">
        <v>0</v>
      </c>
      <c r="BF136" s="38">
        <v>0</v>
      </c>
      <c r="BG136" s="38">
        <v>0</v>
      </c>
      <c r="BH136" s="38">
        <v>0</v>
      </c>
      <c r="BI136" s="38">
        <v>0</v>
      </c>
      <c r="BJ136" s="38">
        <v>0</v>
      </c>
      <c r="BK136" s="38">
        <v>0</v>
      </c>
      <c r="BL136" s="38">
        <v>0</v>
      </c>
      <c r="BM136" s="38">
        <v>0</v>
      </c>
      <c r="BN136" s="38">
        <v>0</v>
      </c>
      <c r="BO136" s="38">
        <v>0</v>
      </c>
      <c r="BP136" s="38">
        <v>0</v>
      </c>
      <c r="BQ136" s="38">
        <v>0</v>
      </c>
      <c r="BR136" s="38">
        <v>0</v>
      </c>
      <c r="BS136" s="38">
        <v>0</v>
      </c>
      <c r="BT136" s="38">
        <v>0</v>
      </c>
      <c r="BU136" s="38">
        <v>0</v>
      </c>
      <c r="BV136" s="38">
        <v>0</v>
      </c>
      <c r="BW136" s="38">
        <v>0</v>
      </c>
      <c r="BX136" s="38">
        <v>0</v>
      </c>
      <c r="BY136" s="38">
        <v>0</v>
      </c>
      <c r="BZ136" s="38">
        <v>0</v>
      </c>
      <c r="CA136" s="38">
        <v>0</v>
      </c>
      <c r="CB136" s="38">
        <v>0</v>
      </c>
      <c r="CC136" s="38">
        <v>0</v>
      </c>
      <c r="CD136" s="38">
        <v>0</v>
      </c>
      <c r="CE136" s="38">
        <v>0</v>
      </c>
      <c r="CF136" s="38">
        <v>0</v>
      </c>
      <c r="CG136" s="38">
        <v>0</v>
      </c>
      <c r="CH136" s="38">
        <v>0</v>
      </c>
      <c r="CI136" s="38">
        <v>0</v>
      </c>
      <c r="CJ136" s="38">
        <v>0</v>
      </c>
      <c r="CK136" s="38">
        <v>0</v>
      </c>
      <c r="CL136" s="38">
        <v>0</v>
      </c>
      <c r="CM136" s="38">
        <v>0</v>
      </c>
      <c r="CN136" s="38">
        <v>0</v>
      </c>
      <c r="CO136" s="38">
        <v>0</v>
      </c>
      <c r="CP136" s="38">
        <v>0</v>
      </c>
      <c r="CQ136" s="38">
        <v>0</v>
      </c>
      <c r="CR136">
        <f t="shared" si="199"/>
        <v>1</v>
      </c>
      <c r="CS136" s="42" t="s">
        <v>3911</v>
      </c>
      <c r="CT136" s="42">
        <v>1</v>
      </c>
    </row>
    <row r="137" spans="2:98" x14ac:dyDescent="0.2">
      <c r="B137" s="25" t="s">
        <v>1101</v>
      </c>
      <c r="C137" s="26">
        <v>13</v>
      </c>
      <c r="D137" s="38">
        <v>0</v>
      </c>
      <c r="E137" s="38">
        <v>0</v>
      </c>
      <c r="F137" s="38">
        <v>0</v>
      </c>
      <c r="G137" s="38">
        <v>0</v>
      </c>
      <c r="H137" s="38">
        <v>0</v>
      </c>
      <c r="I137" s="38">
        <v>0</v>
      </c>
      <c r="J137" s="38">
        <v>0</v>
      </c>
      <c r="K137" s="38">
        <v>0</v>
      </c>
      <c r="L137" s="38">
        <v>0</v>
      </c>
      <c r="M137" s="38">
        <v>0</v>
      </c>
      <c r="N137" s="38">
        <v>0</v>
      </c>
      <c r="O137" s="38">
        <v>0</v>
      </c>
      <c r="P137" s="38">
        <v>0</v>
      </c>
      <c r="Q137" s="38">
        <v>0</v>
      </c>
      <c r="R137" s="38">
        <v>0</v>
      </c>
      <c r="S137" s="38">
        <v>0</v>
      </c>
      <c r="T137" s="38">
        <v>0</v>
      </c>
      <c r="U137" s="38">
        <v>0</v>
      </c>
      <c r="V137" s="47">
        <v>1</v>
      </c>
      <c r="W137" s="38">
        <v>0</v>
      </c>
      <c r="X137" s="38">
        <v>0</v>
      </c>
      <c r="Y137" s="38">
        <v>0</v>
      </c>
      <c r="Z137" s="38">
        <v>0</v>
      </c>
      <c r="AA137" s="38">
        <v>0</v>
      </c>
      <c r="AB137" s="38">
        <v>0</v>
      </c>
      <c r="AC137" s="38">
        <v>0</v>
      </c>
      <c r="AD137" s="38">
        <v>0</v>
      </c>
      <c r="AE137" s="38">
        <v>0</v>
      </c>
      <c r="AF137" s="38">
        <v>0</v>
      </c>
      <c r="AG137" s="38">
        <v>0</v>
      </c>
      <c r="AH137" s="38">
        <v>0</v>
      </c>
      <c r="AI137" s="38">
        <v>0</v>
      </c>
      <c r="AJ137" s="38">
        <v>0</v>
      </c>
      <c r="AK137" s="38">
        <v>0</v>
      </c>
      <c r="AL137" s="38">
        <v>0</v>
      </c>
      <c r="AM137" s="38">
        <v>0</v>
      </c>
      <c r="AN137" s="38">
        <v>0</v>
      </c>
      <c r="AO137" s="38">
        <v>0</v>
      </c>
      <c r="AP137" s="38">
        <v>0</v>
      </c>
      <c r="AQ137" s="38">
        <v>0</v>
      </c>
      <c r="AR137" s="38">
        <v>0</v>
      </c>
      <c r="AS137" s="38">
        <v>0</v>
      </c>
      <c r="AT137" s="38">
        <v>0</v>
      </c>
      <c r="AU137" s="38">
        <v>0</v>
      </c>
      <c r="AV137" s="38">
        <v>0</v>
      </c>
      <c r="AW137" s="38">
        <v>0</v>
      </c>
      <c r="AX137" s="38">
        <v>0</v>
      </c>
      <c r="AY137" s="38">
        <v>0</v>
      </c>
      <c r="AZ137" s="38">
        <v>0</v>
      </c>
      <c r="BA137" s="38">
        <v>0</v>
      </c>
      <c r="BB137" s="38">
        <v>0</v>
      </c>
      <c r="BC137" s="38">
        <v>0</v>
      </c>
      <c r="BD137" s="38">
        <v>0</v>
      </c>
      <c r="BE137" s="38">
        <v>0</v>
      </c>
      <c r="BF137" s="38">
        <v>0</v>
      </c>
      <c r="BG137" s="38">
        <v>0</v>
      </c>
      <c r="BH137" s="38">
        <v>0</v>
      </c>
      <c r="BI137" s="38">
        <v>0</v>
      </c>
      <c r="BJ137" s="38">
        <v>0</v>
      </c>
      <c r="BK137" s="38">
        <v>0</v>
      </c>
      <c r="BL137" s="38">
        <v>0</v>
      </c>
      <c r="BM137" s="38">
        <v>0</v>
      </c>
      <c r="BN137" s="38">
        <v>0</v>
      </c>
      <c r="BO137" s="38">
        <v>0</v>
      </c>
      <c r="BP137" s="38">
        <v>0</v>
      </c>
      <c r="BQ137" s="38">
        <v>0</v>
      </c>
      <c r="BR137" s="38">
        <v>0</v>
      </c>
      <c r="BS137" s="38">
        <v>0</v>
      </c>
      <c r="BT137" s="38">
        <v>0</v>
      </c>
      <c r="BU137" s="38">
        <v>0</v>
      </c>
      <c r="BV137" s="38">
        <v>0</v>
      </c>
      <c r="BW137" s="38">
        <v>0</v>
      </c>
      <c r="BX137" s="38">
        <v>0</v>
      </c>
      <c r="BY137" s="38">
        <v>0</v>
      </c>
      <c r="BZ137" s="38">
        <v>0</v>
      </c>
      <c r="CA137" s="38">
        <v>0</v>
      </c>
      <c r="CB137" s="38">
        <v>0</v>
      </c>
      <c r="CC137" s="38">
        <v>0</v>
      </c>
      <c r="CD137" s="38">
        <v>0</v>
      </c>
      <c r="CE137" s="38">
        <v>0</v>
      </c>
      <c r="CF137" s="38">
        <v>0</v>
      </c>
      <c r="CG137" s="38">
        <v>0</v>
      </c>
      <c r="CH137" s="38">
        <v>0</v>
      </c>
      <c r="CI137" s="38">
        <v>0</v>
      </c>
      <c r="CJ137" s="38">
        <v>0</v>
      </c>
      <c r="CK137" s="38">
        <v>0</v>
      </c>
      <c r="CL137" s="38">
        <v>0</v>
      </c>
      <c r="CM137" s="38">
        <v>0</v>
      </c>
      <c r="CN137" s="38">
        <v>0</v>
      </c>
      <c r="CO137" s="38">
        <v>0</v>
      </c>
      <c r="CP137" s="38">
        <v>0</v>
      </c>
      <c r="CQ137" s="38">
        <v>0</v>
      </c>
      <c r="CR137">
        <f t="shared" si="199"/>
        <v>1</v>
      </c>
      <c r="CS137" s="42" t="s">
        <v>3911</v>
      </c>
      <c r="CT137" s="42">
        <v>1</v>
      </c>
    </row>
    <row r="138" spans="2:98" x14ac:dyDescent="0.2">
      <c r="B138" s="25">
        <v>1734279900</v>
      </c>
      <c r="C138" s="26">
        <v>13</v>
      </c>
      <c r="D138" s="38">
        <v>0</v>
      </c>
      <c r="E138" s="38">
        <v>0</v>
      </c>
      <c r="F138" s="38">
        <v>0</v>
      </c>
      <c r="G138" s="38">
        <v>0</v>
      </c>
      <c r="H138" s="38">
        <v>0</v>
      </c>
      <c r="I138" s="38">
        <v>0</v>
      </c>
      <c r="J138" s="38">
        <v>0</v>
      </c>
      <c r="K138" s="38">
        <v>0</v>
      </c>
      <c r="L138" s="38">
        <v>0</v>
      </c>
      <c r="M138" s="38">
        <v>0</v>
      </c>
      <c r="N138" s="38">
        <v>0</v>
      </c>
      <c r="O138" s="38">
        <v>0</v>
      </c>
      <c r="P138" s="38">
        <v>0</v>
      </c>
      <c r="Q138" s="38">
        <v>0</v>
      </c>
      <c r="R138" s="38">
        <v>0</v>
      </c>
      <c r="S138" s="38">
        <v>0</v>
      </c>
      <c r="T138" s="38">
        <v>0</v>
      </c>
      <c r="U138" s="47">
        <v>1</v>
      </c>
      <c r="V138" s="38">
        <v>0</v>
      </c>
      <c r="W138" s="38">
        <v>0</v>
      </c>
      <c r="X138" s="38">
        <v>0</v>
      </c>
      <c r="Y138" s="38">
        <v>0</v>
      </c>
      <c r="Z138" s="38">
        <v>0</v>
      </c>
      <c r="AA138" s="38">
        <v>0</v>
      </c>
      <c r="AB138" s="38">
        <v>0</v>
      </c>
      <c r="AC138" s="38">
        <v>0</v>
      </c>
      <c r="AD138" s="38">
        <v>0</v>
      </c>
      <c r="AE138" s="38">
        <v>0</v>
      </c>
      <c r="AF138" s="38">
        <v>0</v>
      </c>
      <c r="AG138" s="38">
        <v>0</v>
      </c>
      <c r="AH138" s="38">
        <v>0</v>
      </c>
      <c r="AI138" s="38">
        <v>0</v>
      </c>
      <c r="AJ138" s="38">
        <v>0</v>
      </c>
      <c r="AK138" s="38">
        <v>0</v>
      </c>
      <c r="AL138" s="38">
        <v>0</v>
      </c>
      <c r="AM138" s="38">
        <v>0</v>
      </c>
      <c r="AN138" s="38">
        <v>0</v>
      </c>
      <c r="AO138" s="38">
        <v>0</v>
      </c>
      <c r="AP138" s="38">
        <v>0</v>
      </c>
      <c r="AQ138" s="38">
        <v>0</v>
      </c>
      <c r="AR138" s="38">
        <v>0</v>
      </c>
      <c r="AS138" s="38">
        <v>0</v>
      </c>
      <c r="AT138" s="38">
        <v>0</v>
      </c>
      <c r="AU138" s="38">
        <v>0</v>
      </c>
      <c r="AV138" s="38">
        <v>0</v>
      </c>
      <c r="AW138" s="38">
        <v>0</v>
      </c>
      <c r="AX138" s="38">
        <v>0</v>
      </c>
      <c r="AY138" s="38">
        <v>0</v>
      </c>
      <c r="AZ138" s="38">
        <v>0</v>
      </c>
      <c r="BA138" s="38">
        <v>0</v>
      </c>
      <c r="BB138" s="38">
        <v>0</v>
      </c>
      <c r="BC138" s="38">
        <v>0</v>
      </c>
      <c r="BD138" s="38">
        <v>0</v>
      </c>
      <c r="BE138" s="38">
        <v>0</v>
      </c>
      <c r="BF138" s="38">
        <v>0</v>
      </c>
      <c r="BG138" s="38">
        <v>0</v>
      </c>
      <c r="BH138" s="38">
        <v>0</v>
      </c>
      <c r="BI138" s="38">
        <v>0</v>
      </c>
      <c r="BJ138" s="38">
        <v>0</v>
      </c>
      <c r="BK138" s="38">
        <v>0</v>
      </c>
      <c r="BL138" s="38">
        <v>0</v>
      </c>
      <c r="BM138" s="38">
        <v>0</v>
      </c>
      <c r="BN138" s="38">
        <v>0</v>
      </c>
      <c r="BO138" s="38">
        <v>0</v>
      </c>
      <c r="BP138" s="38">
        <v>0</v>
      </c>
      <c r="BQ138" s="38">
        <v>0</v>
      </c>
      <c r="BR138" s="38">
        <v>0</v>
      </c>
      <c r="BS138" s="38">
        <v>0</v>
      </c>
      <c r="BT138" s="38">
        <v>0</v>
      </c>
      <c r="BU138" s="38">
        <v>0</v>
      </c>
      <c r="BV138" s="38">
        <v>0</v>
      </c>
      <c r="BW138" s="38">
        <v>0</v>
      </c>
      <c r="BX138" s="38">
        <v>0</v>
      </c>
      <c r="BY138" s="38">
        <v>0</v>
      </c>
      <c r="BZ138" s="38">
        <v>0</v>
      </c>
      <c r="CA138" s="38">
        <v>0</v>
      </c>
      <c r="CB138" s="38">
        <v>0</v>
      </c>
      <c r="CC138" s="38">
        <v>0</v>
      </c>
      <c r="CD138" s="38">
        <v>0</v>
      </c>
      <c r="CE138" s="38">
        <v>0</v>
      </c>
      <c r="CF138" s="38">
        <v>0</v>
      </c>
      <c r="CG138" s="38">
        <v>0</v>
      </c>
      <c r="CH138" s="38">
        <v>0</v>
      </c>
      <c r="CI138" s="38">
        <v>0</v>
      </c>
      <c r="CJ138" s="38">
        <v>0</v>
      </c>
      <c r="CK138" s="38">
        <v>0</v>
      </c>
      <c r="CL138" s="38">
        <v>0</v>
      </c>
      <c r="CM138" s="38">
        <v>0</v>
      </c>
      <c r="CN138" s="38">
        <v>0</v>
      </c>
      <c r="CO138" s="38">
        <v>0</v>
      </c>
      <c r="CP138" s="38">
        <v>0</v>
      </c>
      <c r="CQ138" s="38">
        <v>0</v>
      </c>
      <c r="CR138">
        <f t="shared" si="199"/>
        <v>1</v>
      </c>
      <c r="CS138" s="42" t="s">
        <v>3911</v>
      </c>
      <c r="CT138" s="42">
        <v>1</v>
      </c>
    </row>
    <row r="139" spans="2:98" x14ac:dyDescent="0.2">
      <c r="B139" s="25">
        <v>383428</v>
      </c>
      <c r="C139" s="26">
        <v>13</v>
      </c>
      <c r="D139" s="38">
        <v>0</v>
      </c>
      <c r="E139" s="38">
        <v>0</v>
      </c>
      <c r="F139" s="38">
        <v>0</v>
      </c>
      <c r="G139" s="38">
        <v>0</v>
      </c>
      <c r="H139" s="38">
        <v>0</v>
      </c>
      <c r="I139" s="38">
        <v>0</v>
      </c>
      <c r="J139" s="38">
        <v>0</v>
      </c>
      <c r="K139" s="38">
        <v>0</v>
      </c>
      <c r="L139" s="38">
        <v>0</v>
      </c>
      <c r="M139" s="38">
        <v>0</v>
      </c>
      <c r="N139" s="38">
        <v>0</v>
      </c>
      <c r="O139" s="38">
        <v>0</v>
      </c>
      <c r="P139" s="38">
        <v>0</v>
      </c>
      <c r="Q139" s="38">
        <v>0</v>
      </c>
      <c r="R139" s="38">
        <v>0</v>
      </c>
      <c r="S139" s="38">
        <v>0</v>
      </c>
      <c r="T139" s="38">
        <v>0</v>
      </c>
      <c r="U139" s="47">
        <v>1</v>
      </c>
      <c r="V139" s="38">
        <v>0</v>
      </c>
      <c r="W139" s="38">
        <v>0</v>
      </c>
      <c r="X139" s="38">
        <v>0</v>
      </c>
      <c r="Y139" s="38">
        <v>0</v>
      </c>
      <c r="Z139" s="38">
        <v>0</v>
      </c>
      <c r="AA139" s="38">
        <v>0</v>
      </c>
      <c r="AB139" s="38">
        <v>0</v>
      </c>
      <c r="AC139" s="38">
        <v>0</v>
      </c>
      <c r="AD139" s="38">
        <v>0</v>
      </c>
      <c r="AE139" s="38">
        <v>0</v>
      </c>
      <c r="AF139" s="38">
        <v>0</v>
      </c>
      <c r="AG139" s="38">
        <v>0</v>
      </c>
      <c r="AH139" s="38">
        <v>0</v>
      </c>
      <c r="AI139" s="38">
        <v>0</v>
      </c>
      <c r="AJ139" s="38">
        <v>0</v>
      </c>
      <c r="AK139" s="38">
        <v>0</v>
      </c>
      <c r="AL139" s="38">
        <v>0</v>
      </c>
      <c r="AM139" s="38">
        <v>0</v>
      </c>
      <c r="AN139" s="38">
        <v>0</v>
      </c>
      <c r="AO139" s="38">
        <v>0</v>
      </c>
      <c r="AP139" s="38">
        <v>0</v>
      </c>
      <c r="AQ139" s="38">
        <v>0</v>
      </c>
      <c r="AR139" s="38">
        <v>0</v>
      </c>
      <c r="AS139" s="38">
        <v>0</v>
      </c>
      <c r="AT139" s="38">
        <v>0</v>
      </c>
      <c r="AU139" s="38">
        <v>0</v>
      </c>
      <c r="AV139" s="38">
        <v>0</v>
      </c>
      <c r="AW139" s="38">
        <v>0</v>
      </c>
      <c r="AX139" s="38">
        <v>0</v>
      </c>
      <c r="AY139" s="38">
        <v>0</v>
      </c>
      <c r="AZ139" s="38">
        <v>0</v>
      </c>
      <c r="BA139" s="38">
        <v>0</v>
      </c>
      <c r="BB139" s="38">
        <v>0</v>
      </c>
      <c r="BC139" s="38">
        <v>0</v>
      </c>
      <c r="BD139" s="38">
        <v>0</v>
      </c>
      <c r="BE139" s="38">
        <v>0</v>
      </c>
      <c r="BF139" s="38">
        <v>0</v>
      </c>
      <c r="BG139" s="38">
        <v>0</v>
      </c>
      <c r="BH139" s="38">
        <v>0</v>
      </c>
      <c r="BI139" s="38">
        <v>0</v>
      </c>
      <c r="BJ139" s="38">
        <v>0</v>
      </c>
      <c r="BK139" s="38">
        <v>0</v>
      </c>
      <c r="BL139" s="38">
        <v>0</v>
      </c>
      <c r="BM139" s="38">
        <v>0</v>
      </c>
      <c r="BN139" s="38">
        <v>0</v>
      </c>
      <c r="BO139" s="38">
        <v>0</v>
      </c>
      <c r="BP139" s="38">
        <v>0</v>
      </c>
      <c r="BQ139" s="38">
        <v>0</v>
      </c>
      <c r="BR139" s="38">
        <v>0</v>
      </c>
      <c r="BS139" s="38">
        <v>0</v>
      </c>
      <c r="BT139" s="38">
        <v>0</v>
      </c>
      <c r="BU139" s="38">
        <v>0</v>
      </c>
      <c r="BV139" s="38">
        <v>0</v>
      </c>
      <c r="BW139" s="38">
        <v>0</v>
      </c>
      <c r="BX139" s="38">
        <v>0</v>
      </c>
      <c r="BY139" s="38">
        <v>0</v>
      </c>
      <c r="BZ139" s="38">
        <v>0</v>
      </c>
      <c r="CA139" s="38">
        <v>0</v>
      </c>
      <c r="CB139" s="38">
        <v>0</v>
      </c>
      <c r="CC139" s="38">
        <v>0</v>
      </c>
      <c r="CD139" s="38">
        <v>0</v>
      </c>
      <c r="CE139" s="38">
        <v>0</v>
      </c>
      <c r="CF139" s="38">
        <v>0</v>
      </c>
      <c r="CG139" s="38">
        <v>0</v>
      </c>
      <c r="CH139" s="38">
        <v>0</v>
      </c>
      <c r="CI139" s="38">
        <v>0</v>
      </c>
      <c r="CJ139" s="38">
        <v>0</v>
      </c>
      <c r="CK139" s="38">
        <v>0</v>
      </c>
      <c r="CL139" s="38">
        <v>0</v>
      </c>
      <c r="CM139" s="38">
        <v>0</v>
      </c>
      <c r="CN139" s="38">
        <v>0</v>
      </c>
      <c r="CO139" s="38">
        <v>0</v>
      </c>
      <c r="CP139" s="38">
        <v>0</v>
      </c>
      <c r="CQ139" s="38">
        <v>0</v>
      </c>
      <c r="CR139">
        <f t="shared" si="199"/>
        <v>1</v>
      </c>
      <c r="CS139" s="42" t="s">
        <v>3911</v>
      </c>
      <c r="CT139" s="42">
        <v>1</v>
      </c>
    </row>
    <row r="140" spans="2:98" x14ac:dyDescent="0.2">
      <c r="B140" s="25" t="s">
        <v>1102</v>
      </c>
      <c r="C140" s="26">
        <v>12</v>
      </c>
      <c r="D140" s="38">
        <v>0</v>
      </c>
      <c r="E140" s="38">
        <v>0</v>
      </c>
      <c r="F140" s="38">
        <v>0</v>
      </c>
      <c r="G140" s="38">
        <v>0</v>
      </c>
      <c r="H140" s="38">
        <v>0</v>
      </c>
      <c r="I140" s="38">
        <v>0</v>
      </c>
      <c r="J140" s="38">
        <v>0</v>
      </c>
      <c r="K140" s="38">
        <v>0</v>
      </c>
      <c r="L140" s="38">
        <v>0</v>
      </c>
      <c r="M140" s="38">
        <v>0</v>
      </c>
      <c r="N140" s="38">
        <v>0</v>
      </c>
      <c r="O140" s="38">
        <v>0</v>
      </c>
      <c r="P140" s="38">
        <v>0</v>
      </c>
      <c r="Q140" s="38">
        <v>0</v>
      </c>
      <c r="R140" s="38">
        <v>0</v>
      </c>
      <c r="S140" s="38">
        <v>0</v>
      </c>
      <c r="T140" s="38">
        <v>0</v>
      </c>
      <c r="U140" s="38">
        <v>0</v>
      </c>
      <c r="V140" s="47">
        <v>1</v>
      </c>
      <c r="W140" s="38">
        <v>0</v>
      </c>
      <c r="X140" s="38">
        <v>0</v>
      </c>
      <c r="Y140" s="38">
        <v>0</v>
      </c>
      <c r="Z140" s="38">
        <v>0</v>
      </c>
      <c r="AA140" s="38">
        <v>0</v>
      </c>
      <c r="AB140" s="38">
        <v>0</v>
      </c>
      <c r="AC140" s="38">
        <v>0</v>
      </c>
      <c r="AD140" s="38">
        <v>0</v>
      </c>
      <c r="AE140" s="38">
        <v>0</v>
      </c>
      <c r="AF140" s="38">
        <v>0</v>
      </c>
      <c r="AG140" s="38">
        <v>0</v>
      </c>
      <c r="AH140" s="38">
        <v>0</v>
      </c>
      <c r="AI140" s="38">
        <v>0</v>
      </c>
      <c r="AJ140" s="38">
        <v>0</v>
      </c>
      <c r="AK140" s="38">
        <v>0</v>
      </c>
      <c r="AL140" s="38">
        <v>0</v>
      </c>
      <c r="AM140" s="38">
        <v>0</v>
      </c>
      <c r="AN140" s="38">
        <v>0</v>
      </c>
      <c r="AO140" s="38">
        <v>0</v>
      </c>
      <c r="AP140" s="38">
        <v>0</v>
      </c>
      <c r="AQ140" s="38">
        <v>0</v>
      </c>
      <c r="AR140" s="38">
        <v>0</v>
      </c>
      <c r="AS140" s="38">
        <v>0</v>
      </c>
      <c r="AT140" s="38">
        <v>0</v>
      </c>
      <c r="AU140" s="38">
        <v>0</v>
      </c>
      <c r="AV140" s="38">
        <v>0</v>
      </c>
      <c r="AW140" s="38">
        <v>0</v>
      </c>
      <c r="AX140" s="38">
        <v>0</v>
      </c>
      <c r="AY140" s="38">
        <v>0</v>
      </c>
      <c r="AZ140" s="38">
        <v>0</v>
      </c>
      <c r="BA140" s="38">
        <v>0</v>
      </c>
      <c r="BB140" s="38">
        <v>0</v>
      </c>
      <c r="BC140" s="38">
        <v>0</v>
      </c>
      <c r="BD140" s="38">
        <v>0</v>
      </c>
      <c r="BE140" s="38">
        <v>0</v>
      </c>
      <c r="BF140" s="38">
        <v>0</v>
      </c>
      <c r="BG140" s="38">
        <v>0</v>
      </c>
      <c r="BH140" s="38">
        <v>0</v>
      </c>
      <c r="BI140" s="38">
        <v>0</v>
      </c>
      <c r="BJ140" s="38">
        <v>0</v>
      </c>
      <c r="BK140" s="38">
        <v>0</v>
      </c>
      <c r="BL140" s="38">
        <v>0</v>
      </c>
      <c r="BM140" s="38">
        <v>0</v>
      </c>
      <c r="BN140" s="38">
        <v>0</v>
      </c>
      <c r="BO140" s="38">
        <v>0</v>
      </c>
      <c r="BP140" s="38">
        <v>0</v>
      </c>
      <c r="BQ140" s="38">
        <v>0</v>
      </c>
      <c r="BR140" s="38">
        <v>0</v>
      </c>
      <c r="BS140" s="38">
        <v>0</v>
      </c>
      <c r="BT140" s="38">
        <v>0</v>
      </c>
      <c r="BU140" s="38">
        <v>0</v>
      </c>
      <c r="BV140" s="38">
        <v>0</v>
      </c>
      <c r="BW140" s="38">
        <v>0</v>
      </c>
      <c r="BX140" s="38">
        <v>0</v>
      </c>
      <c r="BY140" s="38">
        <v>0</v>
      </c>
      <c r="BZ140" s="38">
        <v>0</v>
      </c>
      <c r="CA140" s="38">
        <v>0</v>
      </c>
      <c r="CB140" s="38">
        <v>0</v>
      </c>
      <c r="CC140" s="38">
        <v>0</v>
      </c>
      <c r="CD140" s="38">
        <v>0</v>
      </c>
      <c r="CE140" s="38">
        <v>0</v>
      </c>
      <c r="CF140" s="38">
        <v>0</v>
      </c>
      <c r="CG140" s="38">
        <v>0</v>
      </c>
      <c r="CH140" s="38">
        <v>0</v>
      </c>
      <c r="CI140" s="38">
        <v>0</v>
      </c>
      <c r="CJ140" s="38">
        <v>0</v>
      </c>
      <c r="CK140" s="38">
        <v>0</v>
      </c>
      <c r="CL140" s="38">
        <v>0</v>
      </c>
      <c r="CM140" s="38">
        <v>0</v>
      </c>
      <c r="CN140" s="38">
        <v>0</v>
      </c>
      <c r="CO140" s="38">
        <v>0</v>
      </c>
      <c r="CP140" s="38">
        <v>0</v>
      </c>
      <c r="CQ140" s="38">
        <v>0</v>
      </c>
      <c r="CR140">
        <f t="shared" si="199"/>
        <v>1</v>
      </c>
      <c r="CS140" s="42" t="s">
        <v>3911</v>
      </c>
      <c r="CT140" s="42">
        <v>1</v>
      </c>
    </row>
    <row r="141" spans="2:98" x14ac:dyDescent="0.2">
      <c r="B141" s="25" t="s">
        <v>1103</v>
      </c>
      <c r="C141" s="26">
        <v>12</v>
      </c>
      <c r="D141" s="38">
        <v>0</v>
      </c>
      <c r="E141" s="38">
        <v>0</v>
      </c>
      <c r="F141" s="38">
        <v>0</v>
      </c>
      <c r="G141" s="38">
        <v>0</v>
      </c>
      <c r="H141" s="38">
        <v>0</v>
      </c>
      <c r="I141" s="38">
        <v>0</v>
      </c>
      <c r="J141" s="38">
        <v>0</v>
      </c>
      <c r="K141" s="38">
        <v>0</v>
      </c>
      <c r="L141" s="38">
        <v>0</v>
      </c>
      <c r="M141" s="38">
        <v>0</v>
      </c>
      <c r="N141" s="38">
        <v>0</v>
      </c>
      <c r="O141" s="38">
        <v>0</v>
      </c>
      <c r="P141" s="38">
        <v>0</v>
      </c>
      <c r="Q141" s="38">
        <v>0</v>
      </c>
      <c r="R141" s="38">
        <v>0</v>
      </c>
      <c r="S141" s="38">
        <v>0</v>
      </c>
      <c r="T141" s="38">
        <v>0</v>
      </c>
      <c r="U141" s="38">
        <v>0</v>
      </c>
      <c r="V141" s="38">
        <v>0</v>
      </c>
      <c r="W141" s="47">
        <v>1</v>
      </c>
      <c r="X141" s="38">
        <v>0</v>
      </c>
      <c r="Y141" s="38">
        <v>0</v>
      </c>
      <c r="Z141" s="38">
        <v>0</v>
      </c>
      <c r="AA141" s="38">
        <v>0</v>
      </c>
      <c r="AB141" s="38">
        <v>0</v>
      </c>
      <c r="AC141" s="38">
        <v>0</v>
      </c>
      <c r="AD141" s="38">
        <v>0</v>
      </c>
      <c r="AE141" s="38">
        <v>0</v>
      </c>
      <c r="AF141" s="38">
        <v>0</v>
      </c>
      <c r="AG141" s="38">
        <v>0</v>
      </c>
      <c r="AH141" s="38">
        <v>0</v>
      </c>
      <c r="AI141" s="38">
        <v>0</v>
      </c>
      <c r="AJ141" s="38">
        <v>0</v>
      </c>
      <c r="AK141" s="38">
        <v>0</v>
      </c>
      <c r="AL141" s="38">
        <v>0</v>
      </c>
      <c r="AM141" s="38">
        <v>0</v>
      </c>
      <c r="AN141" s="38">
        <v>0</v>
      </c>
      <c r="AO141" s="38">
        <v>0</v>
      </c>
      <c r="AP141" s="38">
        <v>0</v>
      </c>
      <c r="AQ141" s="38">
        <v>0</v>
      </c>
      <c r="AR141" s="38">
        <v>0</v>
      </c>
      <c r="AS141" s="38">
        <v>0</v>
      </c>
      <c r="AT141" s="38">
        <v>0</v>
      </c>
      <c r="AU141" s="38">
        <v>0</v>
      </c>
      <c r="AV141" s="38">
        <v>0</v>
      </c>
      <c r="AW141" s="38">
        <v>0</v>
      </c>
      <c r="AX141" s="38">
        <v>0</v>
      </c>
      <c r="AY141" s="38">
        <v>0</v>
      </c>
      <c r="AZ141" s="38">
        <v>0</v>
      </c>
      <c r="BA141" s="38">
        <v>0</v>
      </c>
      <c r="BB141" s="38">
        <v>0</v>
      </c>
      <c r="BC141" s="38">
        <v>0</v>
      </c>
      <c r="BD141" s="38">
        <v>0</v>
      </c>
      <c r="BE141" s="38">
        <v>0</v>
      </c>
      <c r="BF141" s="38">
        <v>0</v>
      </c>
      <c r="BG141" s="38">
        <v>0</v>
      </c>
      <c r="BH141" s="38">
        <v>0</v>
      </c>
      <c r="BI141" s="38">
        <v>0</v>
      </c>
      <c r="BJ141" s="38">
        <v>0</v>
      </c>
      <c r="BK141" s="38">
        <v>0</v>
      </c>
      <c r="BL141" s="38">
        <v>0</v>
      </c>
      <c r="BM141" s="38">
        <v>0</v>
      </c>
      <c r="BN141" s="38">
        <v>0</v>
      </c>
      <c r="BO141" s="38">
        <v>0</v>
      </c>
      <c r="BP141" s="38">
        <v>0</v>
      </c>
      <c r="BQ141" s="38">
        <v>0</v>
      </c>
      <c r="BR141" s="38">
        <v>0</v>
      </c>
      <c r="BS141" s="38">
        <v>0</v>
      </c>
      <c r="BT141" s="38">
        <v>0</v>
      </c>
      <c r="BU141" s="38">
        <v>0</v>
      </c>
      <c r="BV141" s="38">
        <v>0</v>
      </c>
      <c r="BW141" s="38">
        <v>0</v>
      </c>
      <c r="BX141" s="38">
        <v>0</v>
      </c>
      <c r="BY141" s="38">
        <v>0</v>
      </c>
      <c r="BZ141" s="38">
        <v>0</v>
      </c>
      <c r="CA141" s="38">
        <v>0</v>
      </c>
      <c r="CB141" s="38">
        <v>0</v>
      </c>
      <c r="CC141" s="38">
        <v>0</v>
      </c>
      <c r="CD141" s="38">
        <v>0</v>
      </c>
      <c r="CE141" s="38">
        <v>0</v>
      </c>
      <c r="CF141" s="38">
        <v>0</v>
      </c>
      <c r="CG141" s="38">
        <v>0</v>
      </c>
      <c r="CH141" s="38">
        <v>0</v>
      </c>
      <c r="CI141" s="38">
        <v>0</v>
      </c>
      <c r="CJ141" s="38">
        <v>0</v>
      </c>
      <c r="CK141" s="38">
        <v>0</v>
      </c>
      <c r="CL141" s="38">
        <v>0</v>
      </c>
      <c r="CM141" s="38">
        <v>0</v>
      </c>
      <c r="CN141" s="38">
        <v>0</v>
      </c>
      <c r="CO141" s="38">
        <v>0</v>
      </c>
      <c r="CP141" s="38">
        <v>0</v>
      </c>
      <c r="CQ141" s="38">
        <v>0</v>
      </c>
      <c r="CR141">
        <f t="shared" si="199"/>
        <v>1</v>
      </c>
      <c r="CS141" s="42" t="s">
        <v>3911</v>
      </c>
      <c r="CT141" s="42">
        <v>1</v>
      </c>
    </row>
    <row r="142" spans="2:98" x14ac:dyDescent="0.2">
      <c r="B142" s="25" t="s">
        <v>1104</v>
      </c>
      <c r="C142" s="26">
        <v>12</v>
      </c>
      <c r="D142" s="38">
        <v>0</v>
      </c>
      <c r="E142" s="38">
        <v>0</v>
      </c>
      <c r="F142" s="38">
        <v>0</v>
      </c>
      <c r="G142" s="38">
        <v>0</v>
      </c>
      <c r="H142" s="38">
        <v>0</v>
      </c>
      <c r="I142" s="38">
        <v>0</v>
      </c>
      <c r="J142" s="38">
        <v>0</v>
      </c>
      <c r="K142" s="38">
        <v>0</v>
      </c>
      <c r="L142" s="38">
        <v>0</v>
      </c>
      <c r="M142" s="38">
        <v>0</v>
      </c>
      <c r="N142" s="38">
        <v>0</v>
      </c>
      <c r="O142" s="38">
        <v>0</v>
      </c>
      <c r="P142" s="38">
        <v>0</v>
      </c>
      <c r="Q142" s="38">
        <v>0</v>
      </c>
      <c r="R142" s="38">
        <v>0</v>
      </c>
      <c r="S142" s="38">
        <v>0</v>
      </c>
      <c r="T142" s="47">
        <v>1</v>
      </c>
      <c r="U142" s="38">
        <v>0</v>
      </c>
      <c r="V142" s="38">
        <v>0</v>
      </c>
      <c r="W142" s="38">
        <v>0</v>
      </c>
      <c r="X142" s="38">
        <v>0</v>
      </c>
      <c r="Y142" s="38">
        <v>0</v>
      </c>
      <c r="Z142" s="38">
        <v>0</v>
      </c>
      <c r="AA142" s="38">
        <v>0</v>
      </c>
      <c r="AB142" s="38">
        <v>0</v>
      </c>
      <c r="AC142" s="38">
        <v>0</v>
      </c>
      <c r="AD142" s="38">
        <v>0</v>
      </c>
      <c r="AE142" s="38">
        <v>0</v>
      </c>
      <c r="AF142" s="38">
        <v>0</v>
      </c>
      <c r="AG142" s="38">
        <v>0</v>
      </c>
      <c r="AH142" s="38">
        <v>0</v>
      </c>
      <c r="AI142" s="38">
        <v>0</v>
      </c>
      <c r="AJ142" s="38">
        <v>0</v>
      </c>
      <c r="AK142" s="38">
        <v>0</v>
      </c>
      <c r="AL142" s="38">
        <v>0</v>
      </c>
      <c r="AM142" s="38">
        <v>0</v>
      </c>
      <c r="AN142" s="38">
        <v>0</v>
      </c>
      <c r="AO142" s="38">
        <v>0</v>
      </c>
      <c r="AP142" s="38">
        <v>0</v>
      </c>
      <c r="AQ142" s="38">
        <v>0</v>
      </c>
      <c r="AR142" s="38">
        <v>0</v>
      </c>
      <c r="AS142" s="38">
        <v>0</v>
      </c>
      <c r="AT142" s="38">
        <v>0</v>
      </c>
      <c r="AU142" s="38">
        <v>0</v>
      </c>
      <c r="AV142" s="38">
        <v>0</v>
      </c>
      <c r="AW142" s="38">
        <v>0</v>
      </c>
      <c r="AX142" s="38">
        <v>0</v>
      </c>
      <c r="AY142" s="38">
        <v>0</v>
      </c>
      <c r="AZ142" s="38">
        <v>0</v>
      </c>
      <c r="BA142" s="38">
        <v>0</v>
      </c>
      <c r="BB142" s="38">
        <v>0</v>
      </c>
      <c r="BC142" s="38">
        <v>0</v>
      </c>
      <c r="BD142" s="38">
        <v>0</v>
      </c>
      <c r="BE142" s="38">
        <v>0</v>
      </c>
      <c r="BF142" s="38">
        <v>0</v>
      </c>
      <c r="BG142" s="38">
        <v>0</v>
      </c>
      <c r="BH142" s="38">
        <v>0</v>
      </c>
      <c r="BI142" s="38">
        <v>0</v>
      </c>
      <c r="BJ142" s="38">
        <v>0</v>
      </c>
      <c r="BK142" s="38">
        <v>0</v>
      </c>
      <c r="BL142" s="38">
        <v>0</v>
      </c>
      <c r="BM142" s="38">
        <v>0</v>
      </c>
      <c r="BN142" s="38">
        <v>0</v>
      </c>
      <c r="BO142" s="38">
        <v>0</v>
      </c>
      <c r="BP142" s="38">
        <v>0</v>
      </c>
      <c r="BQ142" s="38">
        <v>0</v>
      </c>
      <c r="BR142" s="38">
        <v>0</v>
      </c>
      <c r="BS142" s="38">
        <v>0</v>
      </c>
      <c r="BT142" s="38">
        <v>0</v>
      </c>
      <c r="BU142" s="38">
        <v>0</v>
      </c>
      <c r="BV142" s="38">
        <v>0</v>
      </c>
      <c r="BW142" s="38">
        <v>0</v>
      </c>
      <c r="BX142" s="38">
        <v>0</v>
      </c>
      <c r="BY142" s="38">
        <v>0</v>
      </c>
      <c r="BZ142" s="38">
        <v>0</v>
      </c>
      <c r="CA142" s="38">
        <v>0</v>
      </c>
      <c r="CB142" s="38">
        <v>0</v>
      </c>
      <c r="CC142" s="38">
        <v>0</v>
      </c>
      <c r="CD142" s="38">
        <v>0</v>
      </c>
      <c r="CE142" s="38">
        <v>0</v>
      </c>
      <c r="CF142" s="38">
        <v>0</v>
      </c>
      <c r="CG142" s="38">
        <v>0</v>
      </c>
      <c r="CH142" s="38">
        <v>0</v>
      </c>
      <c r="CI142" s="38">
        <v>0</v>
      </c>
      <c r="CJ142" s="38">
        <v>0</v>
      </c>
      <c r="CK142" s="38">
        <v>0</v>
      </c>
      <c r="CL142" s="38">
        <v>0</v>
      </c>
      <c r="CM142" s="38">
        <v>0</v>
      </c>
      <c r="CN142" s="38">
        <v>0</v>
      </c>
      <c r="CO142" s="38">
        <v>0</v>
      </c>
      <c r="CP142" s="38">
        <v>0</v>
      </c>
      <c r="CQ142" s="38">
        <v>0</v>
      </c>
      <c r="CR142">
        <f t="shared" si="199"/>
        <v>1</v>
      </c>
      <c r="CS142" s="42" t="s">
        <v>3911</v>
      </c>
      <c r="CT142" s="42">
        <v>1</v>
      </c>
    </row>
    <row r="143" spans="2:98" x14ac:dyDescent="0.2">
      <c r="B143" s="25" t="s">
        <v>1105</v>
      </c>
      <c r="C143" s="26">
        <v>12</v>
      </c>
      <c r="D143" s="38">
        <v>0</v>
      </c>
      <c r="E143" s="38">
        <v>0</v>
      </c>
      <c r="F143" s="38">
        <v>0</v>
      </c>
      <c r="G143" s="38">
        <v>0</v>
      </c>
      <c r="H143" s="38">
        <v>0</v>
      </c>
      <c r="I143" s="38">
        <v>0</v>
      </c>
      <c r="J143" s="38">
        <v>0</v>
      </c>
      <c r="K143" s="38">
        <v>0</v>
      </c>
      <c r="L143" s="38">
        <v>0</v>
      </c>
      <c r="M143" s="38">
        <v>0</v>
      </c>
      <c r="N143" s="38">
        <v>0</v>
      </c>
      <c r="O143" s="38">
        <v>0</v>
      </c>
      <c r="P143" s="38">
        <v>0</v>
      </c>
      <c r="Q143" s="38">
        <v>0</v>
      </c>
      <c r="R143" s="38">
        <v>0</v>
      </c>
      <c r="S143" s="38">
        <v>0</v>
      </c>
      <c r="T143" s="47">
        <v>1</v>
      </c>
      <c r="U143" s="38">
        <v>0</v>
      </c>
      <c r="V143" s="38">
        <v>0</v>
      </c>
      <c r="W143" s="38">
        <v>0</v>
      </c>
      <c r="X143" s="38">
        <v>0</v>
      </c>
      <c r="Y143" s="38">
        <v>0</v>
      </c>
      <c r="Z143" s="38">
        <v>0</v>
      </c>
      <c r="AA143" s="38">
        <v>0</v>
      </c>
      <c r="AB143" s="38">
        <v>0</v>
      </c>
      <c r="AC143" s="38">
        <v>0</v>
      </c>
      <c r="AD143" s="38">
        <v>0</v>
      </c>
      <c r="AE143" s="38">
        <v>0</v>
      </c>
      <c r="AF143" s="38">
        <v>0</v>
      </c>
      <c r="AG143" s="38">
        <v>0</v>
      </c>
      <c r="AH143" s="38">
        <v>0</v>
      </c>
      <c r="AI143" s="38">
        <v>0</v>
      </c>
      <c r="AJ143" s="38">
        <v>0</v>
      </c>
      <c r="AK143" s="38">
        <v>0</v>
      </c>
      <c r="AL143" s="38">
        <v>0</v>
      </c>
      <c r="AM143" s="38">
        <v>0</v>
      </c>
      <c r="AN143" s="38">
        <v>0</v>
      </c>
      <c r="AO143" s="38">
        <v>0</v>
      </c>
      <c r="AP143" s="38">
        <v>0</v>
      </c>
      <c r="AQ143" s="38">
        <v>0</v>
      </c>
      <c r="AR143" s="38">
        <v>0</v>
      </c>
      <c r="AS143" s="38">
        <v>0</v>
      </c>
      <c r="AT143" s="38">
        <v>0</v>
      </c>
      <c r="AU143" s="38">
        <v>0</v>
      </c>
      <c r="AV143" s="38">
        <v>0</v>
      </c>
      <c r="AW143" s="38">
        <v>0</v>
      </c>
      <c r="AX143" s="38">
        <v>0</v>
      </c>
      <c r="AY143" s="38">
        <v>0</v>
      </c>
      <c r="AZ143" s="38">
        <v>0</v>
      </c>
      <c r="BA143" s="38">
        <v>0</v>
      </c>
      <c r="BB143" s="38">
        <v>0</v>
      </c>
      <c r="BC143" s="38">
        <v>0</v>
      </c>
      <c r="BD143" s="38">
        <v>0</v>
      </c>
      <c r="BE143" s="38">
        <v>0</v>
      </c>
      <c r="BF143" s="38">
        <v>0</v>
      </c>
      <c r="BG143" s="38">
        <v>0</v>
      </c>
      <c r="BH143" s="38">
        <v>0</v>
      </c>
      <c r="BI143" s="38">
        <v>0</v>
      </c>
      <c r="BJ143" s="38">
        <v>0</v>
      </c>
      <c r="BK143" s="38">
        <v>0</v>
      </c>
      <c r="BL143" s="38">
        <v>0</v>
      </c>
      <c r="BM143" s="38">
        <v>0</v>
      </c>
      <c r="BN143" s="38">
        <v>0</v>
      </c>
      <c r="BO143" s="38">
        <v>0</v>
      </c>
      <c r="BP143" s="38">
        <v>0</v>
      </c>
      <c r="BQ143" s="38">
        <v>0</v>
      </c>
      <c r="BR143" s="38">
        <v>0</v>
      </c>
      <c r="BS143" s="38">
        <v>0</v>
      </c>
      <c r="BT143" s="38">
        <v>0</v>
      </c>
      <c r="BU143" s="38">
        <v>0</v>
      </c>
      <c r="BV143" s="38">
        <v>0</v>
      </c>
      <c r="BW143" s="38">
        <v>0</v>
      </c>
      <c r="BX143" s="38">
        <v>0</v>
      </c>
      <c r="BY143" s="38">
        <v>0</v>
      </c>
      <c r="BZ143" s="38">
        <v>0</v>
      </c>
      <c r="CA143" s="38">
        <v>0</v>
      </c>
      <c r="CB143" s="38">
        <v>0</v>
      </c>
      <c r="CC143" s="38">
        <v>0</v>
      </c>
      <c r="CD143" s="38">
        <v>0</v>
      </c>
      <c r="CE143" s="38">
        <v>0</v>
      </c>
      <c r="CF143" s="38">
        <v>0</v>
      </c>
      <c r="CG143" s="38">
        <v>0</v>
      </c>
      <c r="CH143" s="38">
        <v>0</v>
      </c>
      <c r="CI143" s="38">
        <v>0</v>
      </c>
      <c r="CJ143" s="38">
        <v>0</v>
      </c>
      <c r="CK143" s="38">
        <v>0</v>
      </c>
      <c r="CL143" s="38">
        <v>0</v>
      </c>
      <c r="CM143" s="38">
        <v>0</v>
      </c>
      <c r="CN143" s="38">
        <v>0</v>
      </c>
      <c r="CO143" s="38">
        <v>0</v>
      </c>
      <c r="CP143" s="38">
        <v>0</v>
      </c>
      <c r="CQ143" s="38">
        <v>0</v>
      </c>
      <c r="CR143">
        <f t="shared" si="199"/>
        <v>1</v>
      </c>
      <c r="CS143" s="42" t="s">
        <v>3911</v>
      </c>
      <c r="CT143" s="42">
        <v>1</v>
      </c>
    </row>
    <row r="144" spans="2:98" x14ac:dyDescent="0.2">
      <c r="B144" s="25" t="s">
        <v>1106</v>
      </c>
      <c r="C144" s="26">
        <v>12</v>
      </c>
      <c r="D144" s="38">
        <v>0</v>
      </c>
      <c r="E144" s="38">
        <v>0</v>
      </c>
      <c r="F144" s="38">
        <v>0</v>
      </c>
      <c r="G144" s="38">
        <v>0</v>
      </c>
      <c r="H144" s="38">
        <v>0</v>
      </c>
      <c r="I144" s="38">
        <v>0</v>
      </c>
      <c r="J144" s="38">
        <v>0</v>
      </c>
      <c r="K144" s="38">
        <v>0</v>
      </c>
      <c r="L144" s="38">
        <v>0</v>
      </c>
      <c r="M144" s="38">
        <v>0</v>
      </c>
      <c r="N144" s="38">
        <v>0</v>
      </c>
      <c r="O144" s="38">
        <v>0</v>
      </c>
      <c r="P144" s="38">
        <v>0</v>
      </c>
      <c r="Q144" s="38">
        <v>0</v>
      </c>
      <c r="R144" s="38">
        <v>0</v>
      </c>
      <c r="S144" s="38">
        <v>0</v>
      </c>
      <c r="T144" s="47">
        <v>1</v>
      </c>
      <c r="U144" s="38">
        <v>0</v>
      </c>
      <c r="V144" s="38">
        <v>0</v>
      </c>
      <c r="W144" s="38">
        <v>0</v>
      </c>
      <c r="X144" s="38">
        <v>0</v>
      </c>
      <c r="Y144" s="38">
        <v>0</v>
      </c>
      <c r="Z144" s="38">
        <v>0</v>
      </c>
      <c r="AA144" s="38">
        <v>0</v>
      </c>
      <c r="AB144" s="38">
        <v>0</v>
      </c>
      <c r="AC144" s="38">
        <v>0</v>
      </c>
      <c r="AD144" s="38">
        <v>0</v>
      </c>
      <c r="AE144" s="38">
        <v>0</v>
      </c>
      <c r="AF144" s="38">
        <v>0</v>
      </c>
      <c r="AG144" s="38">
        <v>0</v>
      </c>
      <c r="AH144" s="38">
        <v>0</v>
      </c>
      <c r="AI144" s="38">
        <v>0</v>
      </c>
      <c r="AJ144" s="38">
        <v>0</v>
      </c>
      <c r="AK144" s="38">
        <v>0</v>
      </c>
      <c r="AL144" s="38">
        <v>0</v>
      </c>
      <c r="AM144" s="38">
        <v>0</v>
      </c>
      <c r="AN144" s="38">
        <v>0</v>
      </c>
      <c r="AO144" s="38">
        <v>0</v>
      </c>
      <c r="AP144" s="38">
        <v>0</v>
      </c>
      <c r="AQ144" s="38">
        <v>0</v>
      </c>
      <c r="AR144" s="38">
        <v>0</v>
      </c>
      <c r="AS144" s="38">
        <v>0</v>
      </c>
      <c r="AT144" s="38">
        <v>0</v>
      </c>
      <c r="AU144" s="38">
        <v>0</v>
      </c>
      <c r="AV144" s="38">
        <v>0</v>
      </c>
      <c r="AW144" s="38">
        <v>0</v>
      </c>
      <c r="AX144" s="38">
        <v>0</v>
      </c>
      <c r="AY144" s="38">
        <v>0</v>
      </c>
      <c r="AZ144" s="38">
        <v>0</v>
      </c>
      <c r="BA144" s="38">
        <v>0</v>
      </c>
      <c r="BB144" s="38">
        <v>0</v>
      </c>
      <c r="BC144" s="38">
        <v>0</v>
      </c>
      <c r="BD144" s="38">
        <v>0</v>
      </c>
      <c r="BE144" s="38">
        <v>0</v>
      </c>
      <c r="BF144" s="38">
        <v>0</v>
      </c>
      <c r="BG144" s="38">
        <v>0</v>
      </c>
      <c r="BH144" s="38">
        <v>0</v>
      </c>
      <c r="BI144" s="38">
        <v>0</v>
      </c>
      <c r="BJ144" s="38">
        <v>0</v>
      </c>
      <c r="BK144" s="38">
        <v>0</v>
      </c>
      <c r="BL144" s="38">
        <v>0</v>
      </c>
      <c r="BM144" s="38">
        <v>0</v>
      </c>
      <c r="BN144" s="38">
        <v>0</v>
      </c>
      <c r="BO144" s="38">
        <v>0</v>
      </c>
      <c r="BP144" s="38">
        <v>0</v>
      </c>
      <c r="BQ144" s="38">
        <v>0</v>
      </c>
      <c r="BR144" s="38">
        <v>0</v>
      </c>
      <c r="BS144" s="38">
        <v>0</v>
      </c>
      <c r="BT144" s="38">
        <v>0</v>
      </c>
      <c r="BU144" s="38">
        <v>0</v>
      </c>
      <c r="BV144" s="38">
        <v>0</v>
      </c>
      <c r="BW144" s="38">
        <v>0</v>
      </c>
      <c r="BX144" s="38">
        <v>0</v>
      </c>
      <c r="BY144" s="38">
        <v>0</v>
      </c>
      <c r="BZ144" s="38">
        <v>0</v>
      </c>
      <c r="CA144" s="38">
        <v>0</v>
      </c>
      <c r="CB144" s="38">
        <v>0</v>
      </c>
      <c r="CC144" s="38">
        <v>0</v>
      </c>
      <c r="CD144" s="38">
        <v>0</v>
      </c>
      <c r="CE144" s="38">
        <v>0</v>
      </c>
      <c r="CF144" s="38">
        <v>0</v>
      </c>
      <c r="CG144" s="38">
        <v>0</v>
      </c>
      <c r="CH144" s="38">
        <v>0</v>
      </c>
      <c r="CI144" s="38">
        <v>0</v>
      </c>
      <c r="CJ144" s="38">
        <v>0</v>
      </c>
      <c r="CK144" s="38">
        <v>0</v>
      </c>
      <c r="CL144" s="38">
        <v>0</v>
      </c>
      <c r="CM144" s="38">
        <v>0</v>
      </c>
      <c r="CN144" s="38">
        <v>0</v>
      </c>
      <c r="CO144" s="38">
        <v>0</v>
      </c>
      <c r="CP144" s="38">
        <v>0</v>
      </c>
      <c r="CQ144" s="38">
        <v>0</v>
      </c>
      <c r="CR144">
        <f t="shared" si="199"/>
        <v>1</v>
      </c>
      <c r="CS144" s="42" t="s">
        <v>3911</v>
      </c>
      <c r="CT144" s="42">
        <v>1</v>
      </c>
    </row>
    <row r="145" spans="2:98" x14ac:dyDescent="0.2">
      <c r="B145" s="25" t="s">
        <v>1107</v>
      </c>
      <c r="C145" s="26">
        <v>12</v>
      </c>
      <c r="D145" s="38">
        <v>0</v>
      </c>
      <c r="E145" s="38">
        <v>0</v>
      </c>
      <c r="F145" s="38">
        <v>0</v>
      </c>
      <c r="G145" s="38">
        <v>0</v>
      </c>
      <c r="H145" s="38">
        <v>0</v>
      </c>
      <c r="I145" s="38">
        <v>0</v>
      </c>
      <c r="J145" s="38">
        <v>0</v>
      </c>
      <c r="K145" s="38">
        <v>0</v>
      </c>
      <c r="L145" s="38">
        <v>0</v>
      </c>
      <c r="M145" s="38">
        <v>0</v>
      </c>
      <c r="N145" s="38">
        <v>0</v>
      </c>
      <c r="O145" s="38">
        <v>0</v>
      </c>
      <c r="P145" s="38">
        <v>0</v>
      </c>
      <c r="Q145" s="38">
        <v>0</v>
      </c>
      <c r="R145" s="38">
        <v>0</v>
      </c>
      <c r="S145" s="38">
        <v>0</v>
      </c>
      <c r="T145" s="38">
        <v>0</v>
      </c>
      <c r="U145" s="38">
        <v>0</v>
      </c>
      <c r="V145" s="47">
        <v>1</v>
      </c>
      <c r="W145" s="38">
        <v>0</v>
      </c>
      <c r="X145" s="38">
        <v>0</v>
      </c>
      <c r="Y145" s="38">
        <v>0</v>
      </c>
      <c r="Z145" s="38">
        <v>0</v>
      </c>
      <c r="AA145" s="38">
        <v>0</v>
      </c>
      <c r="AB145" s="38">
        <v>0</v>
      </c>
      <c r="AC145" s="38">
        <v>0</v>
      </c>
      <c r="AD145" s="38">
        <v>0</v>
      </c>
      <c r="AE145" s="38">
        <v>0</v>
      </c>
      <c r="AF145" s="38">
        <v>0</v>
      </c>
      <c r="AG145" s="38">
        <v>0</v>
      </c>
      <c r="AH145" s="38">
        <v>0</v>
      </c>
      <c r="AI145" s="38">
        <v>0</v>
      </c>
      <c r="AJ145" s="38">
        <v>0</v>
      </c>
      <c r="AK145" s="38">
        <v>0</v>
      </c>
      <c r="AL145" s="38">
        <v>0</v>
      </c>
      <c r="AM145" s="38">
        <v>0</v>
      </c>
      <c r="AN145" s="38">
        <v>0</v>
      </c>
      <c r="AO145" s="38">
        <v>0</v>
      </c>
      <c r="AP145" s="38">
        <v>0</v>
      </c>
      <c r="AQ145" s="38">
        <v>0</v>
      </c>
      <c r="AR145" s="38">
        <v>0</v>
      </c>
      <c r="AS145" s="38">
        <v>0</v>
      </c>
      <c r="AT145" s="38">
        <v>0</v>
      </c>
      <c r="AU145" s="38">
        <v>0</v>
      </c>
      <c r="AV145" s="38">
        <v>0</v>
      </c>
      <c r="AW145" s="38">
        <v>0</v>
      </c>
      <c r="AX145" s="38">
        <v>0</v>
      </c>
      <c r="AY145" s="38">
        <v>0</v>
      </c>
      <c r="AZ145" s="38">
        <v>0</v>
      </c>
      <c r="BA145" s="38">
        <v>0</v>
      </c>
      <c r="BB145" s="38">
        <v>0</v>
      </c>
      <c r="BC145" s="38">
        <v>0</v>
      </c>
      <c r="BD145" s="38">
        <v>0</v>
      </c>
      <c r="BE145" s="38">
        <v>0</v>
      </c>
      <c r="BF145" s="38">
        <v>0</v>
      </c>
      <c r="BG145" s="38">
        <v>0</v>
      </c>
      <c r="BH145" s="38">
        <v>0</v>
      </c>
      <c r="BI145" s="38">
        <v>0</v>
      </c>
      <c r="BJ145" s="38">
        <v>0</v>
      </c>
      <c r="BK145" s="38">
        <v>0</v>
      </c>
      <c r="BL145" s="38">
        <v>0</v>
      </c>
      <c r="BM145" s="38">
        <v>0</v>
      </c>
      <c r="BN145" s="38">
        <v>0</v>
      </c>
      <c r="BO145" s="38">
        <v>0</v>
      </c>
      <c r="BP145" s="38">
        <v>0</v>
      </c>
      <c r="BQ145" s="38">
        <v>0</v>
      </c>
      <c r="BR145" s="38">
        <v>0</v>
      </c>
      <c r="BS145" s="38">
        <v>0</v>
      </c>
      <c r="BT145" s="38">
        <v>0</v>
      </c>
      <c r="BU145" s="38">
        <v>0</v>
      </c>
      <c r="BV145" s="38">
        <v>0</v>
      </c>
      <c r="BW145" s="38">
        <v>0</v>
      </c>
      <c r="BX145" s="38">
        <v>0</v>
      </c>
      <c r="BY145" s="38">
        <v>0</v>
      </c>
      <c r="BZ145" s="38">
        <v>0</v>
      </c>
      <c r="CA145" s="38">
        <v>0</v>
      </c>
      <c r="CB145" s="38">
        <v>0</v>
      </c>
      <c r="CC145" s="38">
        <v>0</v>
      </c>
      <c r="CD145" s="38">
        <v>0</v>
      </c>
      <c r="CE145" s="38">
        <v>0</v>
      </c>
      <c r="CF145" s="38">
        <v>0</v>
      </c>
      <c r="CG145" s="38">
        <v>0</v>
      </c>
      <c r="CH145" s="38">
        <v>0</v>
      </c>
      <c r="CI145" s="38">
        <v>0</v>
      </c>
      <c r="CJ145" s="38">
        <v>0</v>
      </c>
      <c r="CK145" s="38">
        <v>0</v>
      </c>
      <c r="CL145" s="38">
        <v>0</v>
      </c>
      <c r="CM145" s="38">
        <v>0</v>
      </c>
      <c r="CN145" s="38">
        <v>0</v>
      </c>
      <c r="CO145" s="38">
        <v>0</v>
      </c>
      <c r="CP145" s="38">
        <v>0</v>
      </c>
      <c r="CQ145" s="38">
        <v>0</v>
      </c>
      <c r="CR145">
        <f t="shared" si="199"/>
        <v>1</v>
      </c>
      <c r="CS145" s="42" t="s">
        <v>3911</v>
      </c>
      <c r="CT145" s="42">
        <v>1</v>
      </c>
    </row>
    <row r="146" spans="2:98" x14ac:dyDescent="0.2">
      <c r="B146" s="25" t="s">
        <v>1108</v>
      </c>
      <c r="C146" s="26">
        <v>12</v>
      </c>
      <c r="D146" s="38">
        <v>0</v>
      </c>
      <c r="E146" s="38">
        <v>0</v>
      </c>
      <c r="F146" s="38">
        <v>0</v>
      </c>
      <c r="G146" s="38">
        <v>0</v>
      </c>
      <c r="H146" s="38">
        <v>0</v>
      </c>
      <c r="I146" s="38">
        <v>0</v>
      </c>
      <c r="J146" s="38">
        <v>0</v>
      </c>
      <c r="K146" s="38">
        <v>0</v>
      </c>
      <c r="L146" s="38">
        <v>0</v>
      </c>
      <c r="M146" s="38">
        <v>0</v>
      </c>
      <c r="N146" s="38">
        <v>0</v>
      </c>
      <c r="O146" s="38">
        <v>0</v>
      </c>
      <c r="P146" s="38">
        <v>0</v>
      </c>
      <c r="Q146" s="38">
        <v>0</v>
      </c>
      <c r="R146" s="38">
        <v>0</v>
      </c>
      <c r="S146" s="38">
        <v>0</v>
      </c>
      <c r="T146" s="38">
        <v>0</v>
      </c>
      <c r="U146" s="38">
        <v>0</v>
      </c>
      <c r="V146" s="47">
        <v>1</v>
      </c>
      <c r="W146" s="38">
        <v>0</v>
      </c>
      <c r="X146" s="38">
        <v>0</v>
      </c>
      <c r="Y146" s="38">
        <v>0</v>
      </c>
      <c r="Z146" s="38">
        <v>0</v>
      </c>
      <c r="AA146" s="38">
        <v>0</v>
      </c>
      <c r="AB146" s="38">
        <v>0</v>
      </c>
      <c r="AC146" s="38">
        <v>0</v>
      </c>
      <c r="AD146" s="38">
        <v>0</v>
      </c>
      <c r="AE146" s="38">
        <v>0</v>
      </c>
      <c r="AF146" s="38">
        <v>0</v>
      </c>
      <c r="AG146" s="38">
        <v>0</v>
      </c>
      <c r="AH146" s="38">
        <v>0</v>
      </c>
      <c r="AI146" s="38">
        <v>0</v>
      </c>
      <c r="AJ146" s="38">
        <v>0</v>
      </c>
      <c r="AK146" s="38">
        <v>0</v>
      </c>
      <c r="AL146" s="38">
        <v>0</v>
      </c>
      <c r="AM146" s="38">
        <v>0</v>
      </c>
      <c r="AN146" s="38">
        <v>0</v>
      </c>
      <c r="AO146" s="38">
        <v>0</v>
      </c>
      <c r="AP146" s="38">
        <v>0</v>
      </c>
      <c r="AQ146" s="38">
        <v>0</v>
      </c>
      <c r="AR146" s="38">
        <v>0</v>
      </c>
      <c r="AS146" s="38">
        <v>0</v>
      </c>
      <c r="AT146" s="38">
        <v>0</v>
      </c>
      <c r="AU146" s="38">
        <v>0</v>
      </c>
      <c r="AV146" s="38">
        <v>0</v>
      </c>
      <c r="AW146" s="38">
        <v>0</v>
      </c>
      <c r="AX146" s="38">
        <v>0</v>
      </c>
      <c r="AY146" s="38">
        <v>0</v>
      </c>
      <c r="AZ146" s="38">
        <v>0</v>
      </c>
      <c r="BA146" s="38">
        <v>0</v>
      </c>
      <c r="BB146" s="38">
        <v>0</v>
      </c>
      <c r="BC146" s="38">
        <v>0</v>
      </c>
      <c r="BD146" s="38">
        <v>0</v>
      </c>
      <c r="BE146" s="38">
        <v>0</v>
      </c>
      <c r="BF146" s="38">
        <v>0</v>
      </c>
      <c r="BG146" s="38">
        <v>0</v>
      </c>
      <c r="BH146" s="38">
        <v>0</v>
      </c>
      <c r="BI146" s="38">
        <v>0</v>
      </c>
      <c r="BJ146" s="38">
        <v>0</v>
      </c>
      <c r="BK146" s="38">
        <v>0</v>
      </c>
      <c r="BL146" s="38">
        <v>0</v>
      </c>
      <c r="BM146" s="38">
        <v>0</v>
      </c>
      <c r="BN146" s="38">
        <v>0</v>
      </c>
      <c r="BO146" s="38">
        <v>0</v>
      </c>
      <c r="BP146" s="38">
        <v>0</v>
      </c>
      <c r="BQ146" s="38">
        <v>0</v>
      </c>
      <c r="BR146" s="38">
        <v>0</v>
      </c>
      <c r="BS146" s="38">
        <v>0</v>
      </c>
      <c r="BT146" s="38">
        <v>0</v>
      </c>
      <c r="BU146" s="38">
        <v>0</v>
      </c>
      <c r="BV146" s="38">
        <v>0</v>
      </c>
      <c r="BW146" s="38">
        <v>0</v>
      </c>
      <c r="BX146" s="38">
        <v>0</v>
      </c>
      <c r="BY146" s="38">
        <v>0</v>
      </c>
      <c r="BZ146" s="38">
        <v>0</v>
      </c>
      <c r="CA146" s="38">
        <v>0</v>
      </c>
      <c r="CB146" s="38">
        <v>0</v>
      </c>
      <c r="CC146" s="38">
        <v>0</v>
      </c>
      <c r="CD146" s="38">
        <v>0</v>
      </c>
      <c r="CE146" s="38">
        <v>0</v>
      </c>
      <c r="CF146" s="38">
        <v>0</v>
      </c>
      <c r="CG146" s="38">
        <v>0</v>
      </c>
      <c r="CH146" s="38">
        <v>0</v>
      </c>
      <c r="CI146" s="38">
        <v>0</v>
      </c>
      <c r="CJ146" s="38">
        <v>0</v>
      </c>
      <c r="CK146" s="38">
        <v>0</v>
      </c>
      <c r="CL146" s="38">
        <v>0</v>
      </c>
      <c r="CM146" s="38">
        <v>0</v>
      </c>
      <c r="CN146" s="38">
        <v>0</v>
      </c>
      <c r="CO146" s="38">
        <v>0</v>
      </c>
      <c r="CP146" s="38">
        <v>0</v>
      </c>
      <c r="CQ146" s="38">
        <v>0</v>
      </c>
      <c r="CR146">
        <f t="shared" si="199"/>
        <v>1</v>
      </c>
      <c r="CS146" s="42" t="s">
        <v>3911</v>
      </c>
      <c r="CT146" s="42">
        <v>1</v>
      </c>
    </row>
    <row r="147" spans="2:98" x14ac:dyDescent="0.2">
      <c r="B147" s="25" t="s">
        <v>1109</v>
      </c>
      <c r="C147" s="26">
        <v>12</v>
      </c>
      <c r="D147" s="38">
        <v>0</v>
      </c>
      <c r="E147" s="38">
        <v>0</v>
      </c>
      <c r="F147" s="38">
        <v>0</v>
      </c>
      <c r="G147" s="38">
        <v>0</v>
      </c>
      <c r="H147" s="38">
        <v>0</v>
      </c>
      <c r="I147" s="38">
        <v>0</v>
      </c>
      <c r="J147" s="38">
        <v>0</v>
      </c>
      <c r="K147" s="38">
        <v>0</v>
      </c>
      <c r="L147" s="38">
        <v>0</v>
      </c>
      <c r="M147" s="38">
        <v>0</v>
      </c>
      <c r="N147" s="38">
        <v>0</v>
      </c>
      <c r="O147" s="38">
        <v>0</v>
      </c>
      <c r="P147" s="38">
        <v>0</v>
      </c>
      <c r="Q147" s="38">
        <v>0</v>
      </c>
      <c r="R147" s="38">
        <v>0</v>
      </c>
      <c r="S147" s="38">
        <v>0</v>
      </c>
      <c r="T147" s="38">
        <v>0</v>
      </c>
      <c r="U147" s="47">
        <v>1</v>
      </c>
      <c r="V147" s="38">
        <v>0</v>
      </c>
      <c r="W147" s="38">
        <v>0</v>
      </c>
      <c r="X147" s="38">
        <v>0</v>
      </c>
      <c r="Y147" s="38">
        <v>0</v>
      </c>
      <c r="Z147" s="38">
        <v>0</v>
      </c>
      <c r="AA147" s="38">
        <v>0</v>
      </c>
      <c r="AB147" s="38">
        <v>0</v>
      </c>
      <c r="AC147" s="38">
        <v>0</v>
      </c>
      <c r="AD147" s="38">
        <v>0</v>
      </c>
      <c r="AE147" s="38">
        <v>0</v>
      </c>
      <c r="AF147" s="38">
        <v>0</v>
      </c>
      <c r="AG147" s="38">
        <v>0</v>
      </c>
      <c r="AH147" s="38">
        <v>0</v>
      </c>
      <c r="AI147" s="38">
        <v>0</v>
      </c>
      <c r="AJ147" s="38">
        <v>0</v>
      </c>
      <c r="AK147" s="38">
        <v>0</v>
      </c>
      <c r="AL147" s="38">
        <v>0</v>
      </c>
      <c r="AM147" s="38">
        <v>0</v>
      </c>
      <c r="AN147" s="38">
        <v>0</v>
      </c>
      <c r="AO147" s="38">
        <v>0</v>
      </c>
      <c r="AP147" s="38">
        <v>0</v>
      </c>
      <c r="AQ147" s="38">
        <v>0</v>
      </c>
      <c r="AR147" s="38">
        <v>0</v>
      </c>
      <c r="AS147" s="38">
        <v>0</v>
      </c>
      <c r="AT147" s="38">
        <v>0</v>
      </c>
      <c r="AU147" s="38">
        <v>0</v>
      </c>
      <c r="AV147" s="38">
        <v>0</v>
      </c>
      <c r="AW147" s="38">
        <v>0</v>
      </c>
      <c r="AX147" s="38">
        <v>0</v>
      </c>
      <c r="AY147" s="38">
        <v>0</v>
      </c>
      <c r="AZ147" s="38">
        <v>0</v>
      </c>
      <c r="BA147" s="38">
        <v>0</v>
      </c>
      <c r="BB147" s="38">
        <v>0</v>
      </c>
      <c r="BC147" s="38">
        <v>0</v>
      </c>
      <c r="BD147" s="38">
        <v>0</v>
      </c>
      <c r="BE147" s="38">
        <v>0</v>
      </c>
      <c r="BF147" s="38">
        <v>0</v>
      </c>
      <c r="BG147" s="38">
        <v>0</v>
      </c>
      <c r="BH147" s="38">
        <v>0</v>
      </c>
      <c r="BI147" s="38">
        <v>0</v>
      </c>
      <c r="BJ147" s="38">
        <v>0</v>
      </c>
      <c r="BK147" s="38">
        <v>0</v>
      </c>
      <c r="BL147" s="38">
        <v>0</v>
      </c>
      <c r="BM147" s="38">
        <v>0</v>
      </c>
      <c r="BN147" s="38">
        <v>0</v>
      </c>
      <c r="BO147" s="38">
        <v>0</v>
      </c>
      <c r="BP147" s="38">
        <v>0</v>
      </c>
      <c r="BQ147" s="38">
        <v>0</v>
      </c>
      <c r="BR147" s="38">
        <v>0</v>
      </c>
      <c r="BS147" s="38">
        <v>0</v>
      </c>
      <c r="BT147" s="38">
        <v>0</v>
      </c>
      <c r="BU147" s="38">
        <v>0</v>
      </c>
      <c r="BV147" s="38">
        <v>0</v>
      </c>
      <c r="BW147" s="38">
        <v>0</v>
      </c>
      <c r="BX147" s="38">
        <v>0</v>
      </c>
      <c r="BY147" s="38">
        <v>0</v>
      </c>
      <c r="BZ147" s="38">
        <v>0</v>
      </c>
      <c r="CA147" s="38">
        <v>0</v>
      </c>
      <c r="CB147" s="38">
        <v>0</v>
      </c>
      <c r="CC147" s="38">
        <v>0</v>
      </c>
      <c r="CD147" s="38">
        <v>0</v>
      </c>
      <c r="CE147" s="38">
        <v>0</v>
      </c>
      <c r="CF147" s="38">
        <v>0</v>
      </c>
      <c r="CG147" s="38">
        <v>0</v>
      </c>
      <c r="CH147" s="38">
        <v>0</v>
      </c>
      <c r="CI147" s="38">
        <v>0</v>
      </c>
      <c r="CJ147" s="38">
        <v>0</v>
      </c>
      <c r="CK147" s="38">
        <v>0</v>
      </c>
      <c r="CL147" s="38">
        <v>0</v>
      </c>
      <c r="CM147" s="38">
        <v>0</v>
      </c>
      <c r="CN147" s="38">
        <v>0</v>
      </c>
      <c r="CO147" s="38">
        <v>0</v>
      </c>
      <c r="CP147" s="38">
        <v>0</v>
      </c>
      <c r="CQ147" s="38">
        <v>0</v>
      </c>
      <c r="CR147">
        <f t="shared" si="199"/>
        <v>1</v>
      </c>
      <c r="CS147" s="42" t="s">
        <v>3911</v>
      </c>
      <c r="CT147" s="42">
        <v>1</v>
      </c>
    </row>
    <row r="148" spans="2:98" x14ac:dyDescent="0.2">
      <c r="B148" s="25" t="s">
        <v>1110</v>
      </c>
      <c r="C148" s="26">
        <v>12</v>
      </c>
      <c r="D148" s="38">
        <v>0</v>
      </c>
      <c r="E148" s="38">
        <v>0</v>
      </c>
      <c r="F148" s="38">
        <v>0</v>
      </c>
      <c r="G148" s="38">
        <v>0</v>
      </c>
      <c r="H148" s="38">
        <v>0</v>
      </c>
      <c r="I148" s="38">
        <v>0</v>
      </c>
      <c r="J148" s="38">
        <v>0</v>
      </c>
      <c r="K148" s="38">
        <v>0</v>
      </c>
      <c r="L148" s="38">
        <v>0</v>
      </c>
      <c r="M148" s="38">
        <v>0</v>
      </c>
      <c r="N148" s="38">
        <v>0</v>
      </c>
      <c r="O148" s="38">
        <v>0</v>
      </c>
      <c r="P148" s="38">
        <v>0</v>
      </c>
      <c r="Q148" s="38">
        <v>0</v>
      </c>
      <c r="R148" s="38">
        <v>0</v>
      </c>
      <c r="S148" s="38">
        <v>0</v>
      </c>
      <c r="T148" s="38">
        <v>0</v>
      </c>
      <c r="U148" s="38">
        <v>0</v>
      </c>
      <c r="V148" s="47">
        <v>1</v>
      </c>
      <c r="W148" s="38">
        <v>0</v>
      </c>
      <c r="X148" s="38">
        <v>0</v>
      </c>
      <c r="Y148" s="38">
        <v>0</v>
      </c>
      <c r="Z148" s="38">
        <v>0</v>
      </c>
      <c r="AA148" s="38">
        <v>0</v>
      </c>
      <c r="AB148" s="38">
        <v>0</v>
      </c>
      <c r="AC148" s="38">
        <v>0</v>
      </c>
      <c r="AD148" s="38">
        <v>0</v>
      </c>
      <c r="AE148" s="38">
        <v>0</v>
      </c>
      <c r="AF148" s="38">
        <v>0</v>
      </c>
      <c r="AG148" s="38">
        <v>0</v>
      </c>
      <c r="AH148" s="38">
        <v>0</v>
      </c>
      <c r="AI148" s="38">
        <v>0</v>
      </c>
      <c r="AJ148" s="38">
        <v>0</v>
      </c>
      <c r="AK148" s="38">
        <v>0</v>
      </c>
      <c r="AL148" s="38">
        <v>0</v>
      </c>
      <c r="AM148" s="38">
        <v>0</v>
      </c>
      <c r="AN148" s="38">
        <v>0</v>
      </c>
      <c r="AO148" s="38">
        <v>0</v>
      </c>
      <c r="AP148" s="38">
        <v>0</v>
      </c>
      <c r="AQ148" s="38">
        <v>0</v>
      </c>
      <c r="AR148" s="38">
        <v>0</v>
      </c>
      <c r="AS148" s="38">
        <v>0</v>
      </c>
      <c r="AT148" s="38">
        <v>0</v>
      </c>
      <c r="AU148" s="38">
        <v>0</v>
      </c>
      <c r="AV148" s="38">
        <v>0</v>
      </c>
      <c r="AW148" s="38">
        <v>0</v>
      </c>
      <c r="AX148" s="38">
        <v>0</v>
      </c>
      <c r="AY148" s="38">
        <v>0</v>
      </c>
      <c r="AZ148" s="38">
        <v>0</v>
      </c>
      <c r="BA148" s="38">
        <v>0</v>
      </c>
      <c r="BB148" s="38">
        <v>0</v>
      </c>
      <c r="BC148" s="38">
        <v>0</v>
      </c>
      <c r="BD148" s="38">
        <v>0</v>
      </c>
      <c r="BE148" s="38">
        <v>0</v>
      </c>
      <c r="BF148" s="38">
        <v>0</v>
      </c>
      <c r="BG148" s="38">
        <v>0</v>
      </c>
      <c r="BH148" s="38">
        <v>0</v>
      </c>
      <c r="BI148" s="38">
        <v>0</v>
      </c>
      <c r="BJ148" s="38">
        <v>0</v>
      </c>
      <c r="BK148" s="38">
        <v>0</v>
      </c>
      <c r="BL148" s="38">
        <v>0</v>
      </c>
      <c r="BM148" s="38">
        <v>0</v>
      </c>
      <c r="BN148" s="38">
        <v>0</v>
      </c>
      <c r="BO148" s="38">
        <v>0</v>
      </c>
      <c r="BP148" s="38">
        <v>0</v>
      </c>
      <c r="BQ148" s="38">
        <v>0</v>
      </c>
      <c r="BR148" s="38">
        <v>0</v>
      </c>
      <c r="BS148" s="38">
        <v>0</v>
      </c>
      <c r="BT148" s="38">
        <v>0</v>
      </c>
      <c r="BU148" s="38">
        <v>0</v>
      </c>
      <c r="BV148" s="38">
        <v>0</v>
      </c>
      <c r="BW148" s="38">
        <v>0</v>
      </c>
      <c r="BX148" s="38">
        <v>0</v>
      </c>
      <c r="BY148" s="38">
        <v>0</v>
      </c>
      <c r="BZ148" s="38">
        <v>0</v>
      </c>
      <c r="CA148" s="38">
        <v>0</v>
      </c>
      <c r="CB148" s="38">
        <v>0</v>
      </c>
      <c r="CC148" s="38">
        <v>0</v>
      </c>
      <c r="CD148" s="38">
        <v>0</v>
      </c>
      <c r="CE148" s="38">
        <v>0</v>
      </c>
      <c r="CF148" s="38">
        <v>0</v>
      </c>
      <c r="CG148" s="38">
        <v>0</v>
      </c>
      <c r="CH148" s="38">
        <v>0</v>
      </c>
      <c r="CI148" s="38">
        <v>0</v>
      </c>
      <c r="CJ148" s="38">
        <v>0</v>
      </c>
      <c r="CK148" s="38">
        <v>0</v>
      </c>
      <c r="CL148" s="38">
        <v>0</v>
      </c>
      <c r="CM148" s="38">
        <v>0</v>
      </c>
      <c r="CN148" s="38">
        <v>0</v>
      </c>
      <c r="CO148" s="38">
        <v>0</v>
      </c>
      <c r="CP148" s="38">
        <v>0</v>
      </c>
      <c r="CQ148" s="38">
        <v>0</v>
      </c>
      <c r="CR148">
        <f t="shared" si="199"/>
        <v>1</v>
      </c>
      <c r="CS148" s="42" t="s">
        <v>3911</v>
      </c>
      <c r="CT148" s="42">
        <v>1</v>
      </c>
    </row>
    <row r="149" spans="2:98" x14ac:dyDescent="0.2">
      <c r="B149" s="25" t="s">
        <v>1111</v>
      </c>
      <c r="C149" s="26">
        <v>12</v>
      </c>
      <c r="D149" s="38">
        <v>0</v>
      </c>
      <c r="E149" s="38">
        <v>0</v>
      </c>
      <c r="F149" s="38">
        <v>0</v>
      </c>
      <c r="G149" s="38">
        <v>0</v>
      </c>
      <c r="H149" s="38">
        <v>0</v>
      </c>
      <c r="I149" s="38">
        <v>0</v>
      </c>
      <c r="J149" s="38">
        <v>0</v>
      </c>
      <c r="K149" s="38">
        <v>0</v>
      </c>
      <c r="L149" s="38">
        <v>0</v>
      </c>
      <c r="M149" s="38">
        <v>0</v>
      </c>
      <c r="N149" s="38">
        <v>0</v>
      </c>
      <c r="O149" s="38">
        <v>0</v>
      </c>
      <c r="P149" s="38">
        <v>0</v>
      </c>
      <c r="Q149" s="38">
        <v>0</v>
      </c>
      <c r="R149" s="38">
        <v>0</v>
      </c>
      <c r="S149" s="38">
        <v>0</v>
      </c>
      <c r="T149" s="38">
        <v>0</v>
      </c>
      <c r="U149" s="38">
        <v>0</v>
      </c>
      <c r="V149" s="47">
        <v>1</v>
      </c>
      <c r="W149" s="38">
        <v>0</v>
      </c>
      <c r="X149" s="38">
        <v>0</v>
      </c>
      <c r="Y149" s="38">
        <v>0</v>
      </c>
      <c r="Z149" s="38">
        <v>0</v>
      </c>
      <c r="AA149" s="38">
        <v>0</v>
      </c>
      <c r="AB149" s="38">
        <v>0</v>
      </c>
      <c r="AC149" s="38">
        <v>0</v>
      </c>
      <c r="AD149" s="38">
        <v>0</v>
      </c>
      <c r="AE149" s="38">
        <v>0</v>
      </c>
      <c r="AF149" s="38">
        <v>0</v>
      </c>
      <c r="AG149" s="38">
        <v>0</v>
      </c>
      <c r="AH149" s="38">
        <v>0</v>
      </c>
      <c r="AI149" s="38">
        <v>0</v>
      </c>
      <c r="AJ149" s="38">
        <v>0</v>
      </c>
      <c r="AK149" s="38">
        <v>0</v>
      </c>
      <c r="AL149" s="38">
        <v>0</v>
      </c>
      <c r="AM149" s="38">
        <v>0</v>
      </c>
      <c r="AN149" s="38">
        <v>0</v>
      </c>
      <c r="AO149" s="38">
        <v>0</v>
      </c>
      <c r="AP149" s="38">
        <v>0</v>
      </c>
      <c r="AQ149" s="38">
        <v>0</v>
      </c>
      <c r="AR149" s="38">
        <v>0</v>
      </c>
      <c r="AS149" s="38">
        <v>0</v>
      </c>
      <c r="AT149" s="38">
        <v>0</v>
      </c>
      <c r="AU149" s="38">
        <v>0</v>
      </c>
      <c r="AV149" s="38">
        <v>0</v>
      </c>
      <c r="AW149" s="38">
        <v>0</v>
      </c>
      <c r="AX149" s="38">
        <v>0</v>
      </c>
      <c r="AY149" s="38">
        <v>0</v>
      </c>
      <c r="AZ149" s="38">
        <v>0</v>
      </c>
      <c r="BA149" s="38">
        <v>0</v>
      </c>
      <c r="BB149" s="38">
        <v>0</v>
      </c>
      <c r="BC149" s="38">
        <v>0</v>
      </c>
      <c r="BD149" s="38">
        <v>0</v>
      </c>
      <c r="BE149" s="38">
        <v>0</v>
      </c>
      <c r="BF149" s="38">
        <v>0</v>
      </c>
      <c r="BG149" s="38">
        <v>0</v>
      </c>
      <c r="BH149" s="38">
        <v>0</v>
      </c>
      <c r="BI149" s="38">
        <v>0</v>
      </c>
      <c r="BJ149" s="38">
        <v>0</v>
      </c>
      <c r="BK149" s="38">
        <v>0</v>
      </c>
      <c r="BL149" s="38">
        <v>0</v>
      </c>
      <c r="BM149" s="38">
        <v>0</v>
      </c>
      <c r="BN149" s="38">
        <v>0</v>
      </c>
      <c r="BO149" s="38">
        <v>0</v>
      </c>
      <c r="BP149" s="38">
        <v>0</v>
      </c>
      <c r="BQ149" s="38">
        <v>0</v>
      </c>
      <c r="BR149" s="38">
        <v>0</v>
      </c>
      <c r="BS149" s="38">
        <v>0</v>
      </c>
      <c r="BT149" s="38">
        <v>0</v>
      </c>
      <c r="BU149" s="38">
        <v>0</v>
      </c>
      <c r="BV149" s="38">
        <v>0</v>
      </c>
      <c r="BW149" s="38">
        <v>0</v>
      </c>
      <c r="BX149" s="38">
        <v>0</v>
      </c>
      <c r="BY149" s="38">
        <v>0</v>
      </c>
      <c r="BZ149" s="38">
        <v>0</v>
      </c>
      <c r="CA149" s="38">
        <v>0</v>
      </c>
      <c r="CB149" s="38">
        <v>0</v>
      </c>
      <c r="CC149" s="38">
        <v>0</v>
      </c>
      <c r="CD149" s="38">
        <v>0</v>
      </c>
      <c r="CE149" s="38">
        <v>0</v>
      </c>
      <c r="CF149" s="38">
        <v>0</v>
      </c>
      <c r="CG149" s="38">
        <v>0</v>
      </c>
      <c r="CH149" s="38">
        <v>0</v>
      </c>
      <c r="CI149" s="38">
        <v>0</v>
      </c>
      <c r="CJ149" s="38">
        <v>0</v>
      </c>
      <c r="CK149" s="38">
        <v>0</v>
      </c>
      <c r="CL149" s="38">
        <v>0</v>
      </c>
      <c r="CM149" s="38">
        <v>0</v>
      </c>
      <c r="CN149" s="38">
        <v>0</v>
      </c>
      <c r="CO149" s="38">
        <v>0</v>
      </c>
      <c r="CP149" s="38">
        <v>0</v>
      </c>
      <c r="CQ149" s="38">
        <v>0</v>
      </c>
      <c r="CR149">
        <f t="shared" si="199"/>
        <v>1</v>
      </c>
      <c r="CS149" s="42" t="s">
        <v>3911</v>
      </c>
      <c r="CT149" s="42">
        <v>1</v>
      </c>
    </row>
    <row r="150" spans="2:98" x14ac:dyDescent="0.2">
      <c r="B150" s="25" t="s">
        <v>1112</v>
      </c>
      <c r="C150" s="26">
        <v>12</v>
      </c>
      <c r="D150" s="38">
        <v>0</v>
      </c>
      <c r="E150" s="38">
        <v>0</v>
      </c>
      <c r="F150" s="38">
        <v>0</v>
      </c>
      <c r="G150" s="38">
        <v>0</v>
      </c>
      <c r="H150" s="38">
        <v>0</v>
      </c>
      <c r="I150" s="38">
        <v>0</v>
      </c>
      <c r="J150" s="38">
        <v>0</v>
      </c>
      <c r="K150" s="38">
        <v>0</v>
      </c>
      <c r="L150" s="38">
        <v>0</v>
      </c>
      <c r="M150" s="38">
        <v>0</v>
      </c>
      <c r="N150" s="38">
        <v>0</v>
      </c>
      <c r="O150" s="38">
        <v>0</v>
      </c>
      <c r="P150" s="38">
        <v>0</v>
      </c>
      <c r="Q150" s="38">
        <v>0</v>
      </c>
      <c r="R150" s="38">
        <v>0</v>
      </c>
      <c r="S150" s="38">
        <v>0</v>
      </c>
      <c r="T150" s="47">
        <v>1</v>
      </c>
      <c r="U150" s="38">
        <v>0</v>
      </c>
      <c r="V150" s="38">
        <v>0</v>
      </c>
      <c r="W150" s="38">
        <v>0</v>
      </c>
      <c r="X150" s="38">
        <v>0</v>
      </c>
      <c r="Y150" s="38">
        <v>0</v>
      </c>
      <c r="Z150" s="38">
        <v>0</v>
      </c>
      <c r="AA150" s="38">
        <v>0</v>
      </c>
      <c r="AB150" s="38">
        <v>0</v>
      </c>
      <c r="AC150" s="38">
        <v>0</v>
      </c>
      <c r="AD150" s="38">
        <v>0</v>
      </c>
      <c r="AE150" s="38">
        <v>0</v>
      </c>
      <c r="AF150" s="38">
        <v>0</v>
      </c>
      <c r="AG150" s="38">
        <v>0</v>
      </c>
      <c r="AH150" s="38">
        <v>0</v>
      </c>
      <c r="AI150" s="38">
        <v>0</v>
      </c>
      <c r="AJ150" s="38">
        <v>0</v>
      </c>
      <c r="AK150" s="38">
        <v>0</v>
      </c>
      <c r="AL150" s="38">
        <v>0</v>
      </c>
      <c r="AM150" s="38">
        <v>0</v>
      </c>
      <c r="AN150" s="38">
        <v>0</v>
      </c>
      <c r="AO150" s="38">
        <v>0</v>
      </c>
      <c r="AP150" s="38">
        <v>0</v>
      </c>
      <c r="AQ150" s="38">
        <v>0</v>
      </c>
      <c r="AR150" s="38">
        <v>0</v>
      </c>
      <c r="AS150" s="38">
        <v>0</v>
      </c>
      <c r="AT150" s="38">
        <v>0</v>
      </c>
      <c r="AU150" s="38">
        <v>0</v>
      </c>
      <c r="AV150" s="38">
        <v>0</v>
      </c>
      <c r="AW150" s="38">
        <v>0</v>
      </c>
      <c r="AX150" s="38">
        <v>0</v>
      </c>
      <c r="AY150" s="38">
        <v>0</v>
      </c>
      <c r="AZ150" s="38">
        <v>0</v>
      </c>
      <c r="BA150" s="38">
        <v>0</v>
      </c>
      <c r="BB150" s="38">
        <v>0</v>
      </c>
      <c r="BC150" s="38">
        <v>0</v>
      </c>
      <c r="BD150" s="38">
        <v>0</v>
      </c>
      <c r="BE150" s="38">
        <v>0</v>
      </c>
      <c r="BF150" s="38">
        <v>0</v>
      </c>
      <c r="BG150" s="38">
        <v>0</v>
      </c>
      <c r="BH150" s="38">
        <v>0</v>
      </c>
      <c r="BI150" s="38">
        <v>0</v>
      </c>
      <c r="BJ150" s="38">
        <v>0</v>
      </c>
      <c r="BK150" s="38">
        <v>0</v>
      </c>
      <c r="BL150" s="38">
        <v>0</v>
      </c>
      <c r="BM150" s="38">
        <v>0</v>
      </c>
      <c r="BN150" s="38">
        <v>0</v>
      </c>
      <c r="BO150" s="38">
        <v>0</v>
      </c>
      <c r="BP150" s="38">
        <v>0</v>
      </c>
      <c r="BQ150" s="38">
        <v>0</v>
      </c>
      <c r="BR150" s="38">
        <v>0</v>
      </c>
      <c r="BS150" s="38">
        <v>0</v>
      </c>
      <c r="BT150" s="38">
        <v>0</v>
      </c>
      <c r="BU150" s="38">
        <v>0</v>
      </c>
      <c r="BV150" s="38">
        <v>0</v>
      </c>
      <c r="BW150" s="38">
        <v>0</v>
      </c>
      <c r="BX150" s="38">
        <v>0</v>
      </c>
      <c r="BY150" s="38">
        <v>0</v>
      </c>
      <c r="BZ150" s="38">
        <v>0</v>
      </c>
      <c r="CA150" s="38">
        <v>0</v>
      </c>
      <c r="CB150" s="38">
        <v>0</v>
      </c>
      <c r="CC150" s="38">
        <v>0</v>
      </c>
      <c r="CD150" s="38">
        <v>0</v>
      </c>
      <c r="CE150" s="38">
        <v>0</v>
      </c>
      <c r="CF150" s="38">
        <v>0</v>
      </c>
      <c r="CG150" s="38">
        <v>0</v>
      </c>
      <c r="CH150" s="38">
        <v>0</v>
      </c>
      <c r="CI150" s="38">
        <v>0</v>
      </c>
      <c r="CJ150" s="38">
        <v>0</v>
      </c>
      <c r="CK150" s="38">
        <v>0</v>
      </c>
      <c r="CL150" s="38">
        <v>0</v>
      </c>
      <c r="CM150" s="38">
        <v>0</v>
      </c>
      <c r="CN150" s="38">
        <v>0</v>
      </c>
      <c r="CO150" s="38">
        <v>0</v>
      </c>
      <c r="CP150" s="38">
        <v>0</v>
      </c>
      <c r="CQ150" s="38">
        <v>0</v>
      </c>
      <c r="CR150">
        <f t="shared" si="199"/>
        <v>1</v>
      </c>
      <c r="CS150" s="42" t="s">
        <v>3911</v>
      </c>
      <c r="CT150" s="42">
        <v>1</v>
      </c>
    </row>
    <row r="151" spans="2:98" x14ac:dyDescent="0.2">
      <c r="B151" s="25" t="s">
        <v>1113</v>
      </c>
      <c r="C151" s="26">
        <v>12</v>
      </c>
      <c r="D151" s="38">
        <v>0</v>
      </c>
      <c r="E151" s="38">
        <v>0</v>
      </c>
      <c r="F151" s="38">
        <v>0</v>
      </c>
      <c r="G151" s="38">
        <v>0</v>
      </c>
      <c r="H151" s="38">
        <v>0</v>
      </c>
      <c r="I151" s="38">
        <v>0</v>
      </c>
      <c r="J151" s="38">
        <v>0</v>
      </c>
      <c r="K151" s="38">
        <v>0</v>
      </c>
      <c r="L151" s="38">
        <v>0</v>
      </c>
      <c r="M151" s="38">
        <v>0</v>
      </c>
      <c r="N151" s="38">
        <v>0</v>
      </c>
      <c r="O151" s="38">
        <v>0</v>
      </c>
      <c r="P151" s="38">
        <v>0</v>
      </c>
      <c r="Q151" s="38">
        <v>0</v>
      </c>
      <c r="R151" s="38">
        <v>0</v>
      </c>
      <c r="S151" s="38">
        <v>0</v>
      </c>
      <c r="T151" s="38">
        <v>0</v>
      </c>
      <c r="U151" s="47">
        <v>1</v>
      </c>
      <c r="V151" s="38">
        <v>0</v>
      </c>
      <c r="W151" s="38">
        <v>0</v>
      </c>
      <c r="X151" s="38">
        <v>0</v>
      </c>
      <c r="Y151" s="38">
        <v>0</v>
      </c>
      <c r="Z151" s="38">
        <v>0</v>
      </c>
      <c r="AA151" s="38">
        <v>0</v>
      </c>
      <c r="AB151" s="38">
        <v>0</v>
      </c>
      <c r="AC151" s="38">
        <v>0</v>
      </c>
      <c r="AD151" s="38">
        <v>0</v>
      </c>
      <c r="AE151" s="38">
        <v>0</v>
      </c>
      <c r="AF151" s="38">
        <v>0</v>
      </c>
      <c r="AG151" s="38">
        <v>0</v>
      </c>
      <c r="AH151" s="38">
        <v>0</v>
      </c>
      <c r="AI151" s="38">
        <v>0</v>
      </c>
      <c r="AJ151" s="38">
        <v>0</v>
      </c>
      <c r="AK151" s="38">
        <v>0</v>
      </c>
      <c r="AL151" s="38">
        <v>0</v>
      </c>
      <c r="AM151" s="38">
        <v>0</v>
      </c>
      <c r="AN151" s="38">
        <v>0</v>
      </c>
      <c r="AO151" s="38">
        <v>0</v>
      </c>
      <c r="AP151" s="38">
        <v>0</v>
      </c>
      <c r="AQ151" s="38">
        <v>0</v>
      </c>
      <c r="AR151" s="38">
        <v>0</v>
      </c>
      <c r="AS151" s="38">
        <v>0</v>
      </c>
      <c r="AT151" s="38">
        <v>0</v>
      </c>
      <c r="AU151" s="38">
        <v>0</v>
      </c>
      <c r="AV151" s="38">
        <v>0</v>
      </c>
      <c r="AW151" s="38">
        <v>0</v>
      </c>
      <c r="AX151" s="38">
        <v>0</v>
      </c>
      <c r="AY151" s="38">
        <v>0</v>
      </c>
      <c r="AZ151" s="38">
        <v>0</v>
      </c>
      <c r="BA151" s="38">
        <v>0</v>
      </c>
      <c r="BB151" s="38">
        <v>0</v>
      </c>
      <c r="BC151" s="38">
        <v>0</v>
      </c>
      <c r="BD151" s="38">
        <v>0</v>
      </c>
      <c r="BE151" s="38">
        <v>0</v>
      </c>
      <c r="BF151" s="38">
        <v>0</v>
      </c>
      <c r="BG151" s="38">
        <v>0</v>
      </c>
      <c r="BH151" s="38">
        <v>0</v>
      </c>
      <c r="BI151" s="38">
        <v>0</v>
      </c>
      <c r="BJ151" s="38">
        <v>0</v>
      </c>
      <c r="BK151" s="38">
        <v>0</v>
      </c>
      <c r="BL151" s="38">
        <v>0</v>
      </c>
      <c r="BM151" s="38">
        <v>0</v>
      </c>
      <c r="BN151" s="38">
        <v>0</v>
      </c>
      <c r="BO151" s="38">
        <v>0</v>
      </c>
      <c r="BP151" s="38">
        <v>0</v>
      </c>
      <c r="BQ151" s="38">
        <v>0</v>
      </c>
      <c r="BR151" s="38">
        <v>0</v>
      </c>
      <c r="BS151" s="38">
        <v>0</v>
      </c>
      <c r="BT151" s="38">
        <v>0</v>
      </c>
      <c r="BU151" s="38">
        <v>0</v>
      </c>
      <c r="BV151" s="38">
        <v>0</v>
      </c>
      <c r="BW151" s="38">
        <v>0</v>
      </c>
      <c r="BX151" s="38">
        <v>0</v>
      </c>
      <c r="BY151" s="38">
        <v>0</v>
      </c>
      <c r="BZ151" s="38">
        <v>0</v>
      </c>
      <c r="CA151" s="38">
        <v>0</v>
      </c>
      <c r="CB151" s="38">
        <v>0</v>
      </c>
      <c r="CC151" s="38">
        <v>0</v>
      </c>
      <c r="CD151" s="38">
        <v>0</v>
      </c>
      <c r="CE151" s="38">
        <v>0</v>
      </c>
      <c r="CF151" s="38">
        <v>0</v>
      </c>
      <c r="CG151" s="38">
        <v>0</v>
      </c>
      <c r="CH151" s="38">
        <v>0</v>
      </c>
      <c r="CI151" s="38">
        <v>0</v>
      </c>
      <c r="CJ151" s="38">
        <v>0</v>
      </c>
      <c r="CK151" s="38">
        <v>0</v>
      </c>
      <c r="CL151" s="38">
        <v>0</v>
      </c>
      <c r="CM151" s="38">
        <v>0</v>
      </c>
      <c r="CN151" s="38">
        <v>0</v>
      </c>
      <c r="CO151" s="38">
        <v>0</v>
      </c>
      <c r="CP151" s="38">
        <v>0</v>
      </c>
      <c r="CQ151" s="38">
        <v>0</v>
      </c>
      <c r="CR151">
        <f t="shared" si="199"/>
        <v>1</v>
      </c>
      <c r="CS151" s="42" t="s">
        <v>3911</v>
      </c>
      <c r="CT151" s="42">
        <v>1</v>
      </c>
    </row>
    <row r="152" spans="2:98" x14ac:dyDescent="0.2">
      <c r="B152" s="25" t="s">
        <v>1114</v>
      </c>
      <c r="C152" s="26">
        <v>12</v>
      </c>
      <c r="D152" s="38">
        <v>0</v>
      </c>
      <c r="E152" s="38">
        <v>0</v>
      </c>
      <c r="F152" s="38">
        <v>0</v>
      </c>
      <c r="G152" s="38">
        <v>0</v>
      </c>
      <c r="H152" s="38">
        <v>0</v>
      </c>
      <c r="I152" s="38">
        <v>0</v>
      </c>
      <c r="J152" s="38">
        <v>0</v>
      </c>
      <c r="K152" s="38">
        <v>0</v>
      </c>
      <c r="L152" s="38">
        <v>0</v>
      </c>
      <c r="M152" s="38">
        <v>0</v>
      </c>
      <c r="N152" s="38">
        <v>0</v>
      </c>
      <c r="O152" s="38">
        <v>0</v>
      </c>
      <c r="P152" s="38">
        <v>0</v>
      </c>
      <c r="Q152" s="38">
        <v>0</v>
      </c>
      <c r="R152" s="38">
        <v>0</v>
      </c>
      <c r="S152" s="38">
        <v>0</v>
      </c>
      <c r="T152" s="38">
        <v>0</v>
      </c>
      <c r="U152" s="47">
        <v>1</v>
      </c>
      <c r="V152" s="38">
        <v>0</v>
      </c>
      <c r="W152" s="38">
        <v>0</v>
      </c>
      <c r="X152" s="38">
        <v>0</v>
      </c>
      <c r="Y152" s="38">
        <v>0</v>
      </c>
      <c r="Z152" s="38">
        <v>0</v>
      </c>
      <c r="AA152" s="38">
        <v>0</v>
      </c>
      <c r="AB152" s="38">
        <v>0</v>
      </c>
      <c r="AC152" s="38">
        <v>0</v>
      </c>
      <c r="AD152" s="38">
        <v>0</v>
      </c>
      <c r="AE152" s="38">
        <v>0</v>
      </c>
      <c r="AF152" s="38">
        <v>0</v>
      </c>
      <c r="AG152" s="38">
        <v>0</v>
      </c>
      <c r="AH152" s="38">
        <v>0</v>
      </c>
      <c r="AI152" s="38">
        <v>0</v>
      </c>
      <c r="AJ152" s="38">
        <v>0</v>
      </c>
      <c r="AK152" s="38">
        <v>0</v>
      </c>
      <c r="AL152" s="38">
        <v>0</v>
      </c>
      <c r="AM152" s="38">
        <v>0</v>
      </c>
      <c r="AN152" s="38">
        <v>0</v>
      </c>
      <c r="AO152" s="38">
        <v>0</v>
      </c>
      <c r="AP152" s="38">
        <v>0</v>
      </c>
      <c r="AQ152" s="38">
        <v>0</v>
      </c>
      <c r="AR152" s="38">
        <v>0</v>
      </c>
      <c r="AS152" s="38">
        <v>0</v>
      </c>
      <c r="AT152" s="38">
        <v>0</v>
      </c>
      <c r="AU152" s="38">
        <v>0</v>
      </c>
      <c r="AV152" s="38">
        <v>0</v>
      </c>
      <c r="AW152" s="38">
        <v>0</v>
      </c>
      <c r="AX152" s="38">
        <v>0</v>
      </c>
      <c r="AY152" s="38">
        <v>0</v>
      </c>
      <c r="AZ152" s="38">
        <v>0</v>
      </c>
      <c r="BA152" s="38">
        <v>0</v>
      </c>
      <c r="BB152" s="38">
        <v>0</v>
      </c>
      <c r="BC152" s="38">
        <v>0</v>
      </c>
      <c r="BD152" s="38">
        <v>0</v>
      </c>
      <c r="BE152" s="38">
        <v>0</v>
      </c>
      <c r="BF152" s="38">
        <v>0</v>
      </c>
      <c r="BG152" s="38">
        <v>0</v>
      </c>
      <c r="BH152" s="38">
        <v>0</v>
      </c>
      <c r="BI152" s="38">
        <v>0</v>
      </c>
      <c r="BJ152" s="38">
        <v>0</v>
      </c>
      <c r="BK152" s="38">
        <v>0</v>
      </c>
      <c r="BL152" s="38">
        <v>0</v>
      </c>
      <c r="BM152" s="38">
        <v>0</v>
      </c>
      <c r="BN152" s="38">
        <v>0</v>
      </c>
      <c r="BO152" s="38">
        <v>0</v>
      </c>
      <c r="BP152" s="38">
        <v>0</v>
      </c>
      <c r="BQ152" s="38">
        <v>0</v>
      </c>
      <c r="BR152" s="38">
        <v>0</v>
      </c>
      <c r="BS152" s="38">
        <v>0</v>
      </c>
      <c r="BT152" s="38">
        <v>0</v>
      </c>
      <c r="BU152" s="38">
        <v>0</v>
      </c>
      <c r="BV152" s="38">
        <v>0</v>
      </c>
      <c r="BW152" s="38">
        <v>0</v>
      </c>
      <c r="BX152" s="38">
        <v>0</v>
      </c>
      <c r="BY152" s="38">
        <v>0</v>
      </c>
      <c r="BZ152" s="38">
        <v>0</v>
      </c>
      <c r="CA152" s="38">
        <v>0</v>
      </c>
      <c r="CB152" s="38">
        <v>0</v>
      </c>
      <c r="CC152" s="38">
        <v>0</v>
      </c>
      <c r="CD152" s="38">
        <v>0</v>
      </c>
      <c r="CE152" s="38">
        <v>0</v>
      </c>
      <c r="CF152" s="38">
        <v>0</v>
      </c>
      <c r="CG152" s="38">
        <v>0</v>
      </c>
      <c r="CH152" s="38">
        <v>0</v>
      </c>
      <c r="CI152" s="38">
        <v>0</v>
      </c>
      <c r="CJ152" s="38">
        <v>0</v>
      </c>
      <c r="CK152" s="38">
        <v>0</v>
      </c>
      <c r="CL152" s="38">
        <v>0</v>
      </c>
      <c r="CM152" s="38">
        <v>0</v>
      </c>
      <c r="CN152" s="38">
        <v>0</v>
      </c>
      <c r="CO152" s="38">
        <v>0</v>
      </c>
      <c r="CP152" s="38">
        <v>0</v>
      </c>
      <c r="CQ152" s="38">
        <v>0</v>
      </c>
      <c r="CR152">
        <f t="shared" si="199"/>
        <v>1</v>
      </c>
      <c r="CS152" s="42" t="s">
        <v>3911</v>
      </c>
      <c r="CT152" s="42">
        <v>1</v>
      </c>
    </row>
    <row r="153" spans="2:98" x14ac:dyDescent="0.2">
      <c r="B153" s="25" t="s">
        <v>1115</v>
      </c>
      <c r="C153" s="26">
        <v>12</v>
      </c>
      <c r="D153" s="38">
        <v>0</v>
      </c>
      <c r="E153" s="38">
        <v>0</v>
      </c>
      <c r="F153" s="38">
        <v>0</v>
      </c>
      <c r="G153" s="38">
        <v>0</v>
      </c>
      <c r="H153" s="38">
        <v>0</v>
      </c>
      <c r="I153" s="38">
        <v>0</v>
      </c>
      <c r="J153" s="38">
        <v>0</v>
      </c>
      <c r="K153" s="38">
        <v>0</v>
      </c>
      <c r="L153" s="38">
        <v>0</v>
      </c>
      <c r="M153" s="38">
        <v>0</v>
      </c>
      <c r="N153" s="38">
        <v>0</v>
      </c>
      <c r="O153" s="38">
        <v>0</v>
      </c>
      <c r="P153" s="38">
        <v>0</v>
      </c>
      <c r="Q153" s="38">
        <v>0</v>
      </c>
      <c r="R153" s="38">
        <v>0</v>
      </c>
      <c r="S153" s="38">
        <v>0</v>
      </c>
      <c r="T153" s="38">
        <v>0</v>
      </c>
      <c r="U153" s="47">
        <v>1</v>
      </c>
      <c r="V153" s="38">
        <v>0</v>
      </c>
      <c r="W153" s="38">
        <v>0</v>
      </c>
      <c r="X153" s="38">
        <v>0</v>
      </c>
      <c r="Y153" s="38">
        <v>0</v>
      </c>
      <c r="Z153" s="38">
        <v>0</v>
      </c>
      <c r="AA153" s="38">
        <v>0</v>
      </c>
      <c r="AB153" s="38">
        <v>0</v>
      </c>
      <c r="AC153" s="38">
        <v>0</v>
      </c>
      <c r="AD153" s="38">
        <v>0</v>
      </c>
      <c r="AE153" s="38">
        <v>0</v>
      </c>
      <c r="AF153" s="38">
        <v>0</v>
      </c>
      <c r="AG153" s="38">
        <v>0</v>
      </c>
      <c r="AH153" s="38">
        <v>0</v>
      </c>
      <c r="AI153" s="38">
        <v>0</v>
      </c>
      <c r="AJ153" s="38">
        <v>0</v>
      </c>
      <c r="AK153" s="38">
        <v>0</v>
      </c>
      <c r="AL153" s="38">
        <v>0</v>
      </c>
      <c r="AM153" s="38">
        <v>0</v>
      </c>
      <c r="AN153" s="38">
        <v>0</v>
      </c>
      <c r="AO153" s="38">
        <v>0</v>
      </c>
      <c r="AP153" s="38">
        <v>0</v>
      </c>
      <c r="AQ153" s="38">
        <v>0</v>
      </c>
      <c r="AR153" s="38">
        <v>0</v>
      </c>
      <c r="AS153" s="38">
        <v>0</v>
      </c>
      <c r="AT153" s="38">
        <v>0</v>
      </c>
      <c r="AU153" s="38">
        <v>0</v>
      </c>
      <c r="AV153" s="38">
        <v>0</v>
      </c>
      <c r="AW153" s="38">
        <v>0</v>
      </c>
      <c r="AX153" s="38">
        <v>0</v>
      </c>
      <c r="AY153" s="38">
        <v>0</v>
      </c>
      <c r="AZ153" s="38">
        <v>0</v>
      </c>
      <c r="BA153" s="38">
        <v>0</v>
      </c>
      <c r="BB153" s="38">
        <v>0</v>
      </c>
      <c r="BC153" s="38">
        <v>0</v>
      </c>
      <c r="BD153" s="38">
        <v>0</v>
      </c>
      <c r="BE153" s="38">
        <v>0</v>
      </c>
      <c r="BF153" s="38">
        <v>0</v>
      </c>
      <c r="BG153" s="38">
        <v>0</v>
      </c>
      <c r="BH153" s="38">
        <v>0</v>
      </c>
      <c r="BI153" s="38">
        <v>0</v>
      </c>
      <c r="BJ153" s="38">
        <v>0</v>
      </c>
      <c r="BK153" s="38">
        <v>0</v>
      </c>
      <c r="BL153" s="38">
        <v>0</v>
      </c>
      <c r="BM153" s="38">
        <v>0</v>
      </c>
      <c r="BN153" s="38">
        <v>0</v>
      </c>
      <c r="BO153" s="38">
        <v>0</v>
      </c>
      <c r="BP153" s="38">
        <v>0</v>
      </c>
      <c r="BQ153" s="38">
        <v>0</v>
      </c>
      <c r="BR153" s="38">
        <v>0</v>
      </c>
      <c r="BS153" s="38">
        <v>0</v>
      </c>
      <c r="BT153" s="38">
        <v>0</v>
      </c>
      <c r="BU153" s="38">
        <v>0</v>
      </c>
      <c r="BV153" s="38">
        <v>0</v>
      </c>
      <c r="BW153" s="38">
        <v>0</v>
      </c>
      <c r="BX153" s="38">
        <v>0</v>
      </c>
      <c r="BY153" s="38">
        <v>0</v>
      </c>
      <c r="BZ153" s="38">
        <v>0</v>
      </c>
      <c r="CA153" s="38">
        <v>0</v>
      </c>
      <c r="CB153" s="38">
        <v>0</v>
      </c>
      <c r="CC153" s="38">
        <v>0</v>
      </c>
      <c r="CD153" s="38">
        <v>0</v>
      </c>
      <c r="CE153" s="38">
        <v>0</v>
      </c>
      <c r="CF153" s="38">
        <v>0</v>
      </c>
      <c r="CG153" s="38">
        <v>0</v>
      </c>
      <c r="CH153" s="38">
        <v>0</v>
      </c>
      <c r="CI153" s="38">
        <v>0</v>
      </c>
      <c r="CJ153" s="38">
        <v>0</v>
      </c>
      <c r="CK153" s="38">
        <v>0</v>
      </c>
      <c r="CL153" s="38">
        <v>0</v>
      </c>
      <c r="CM153" s="38">
        <v>0</v>
      </c>
      <c r="CN153" s="38">
        <v>0</v>
      </c>
      <c r="CO153" s="38">
        <v>0</v>
      </c>
      <c r="CP153" s="38">
        <v>0</v>
      </c>
      <c r="CQ153" s="38">
        <v>0</v>
      </c>
      <c r="CR153">
        <f t="shared" si="199"/>
        <v>1</v>
      </c>
      <c r="CS153" s="42" t="s">
        <v>3911</v>
      </c>
      <c r="CT153" s="42">
        <v>1</v>
      </c>
    </row>
    <row r="154" spans="2:98" x14ac:dyDescent="0.2">
      <c r="B154" s="25" t="s">
        <v>1116</v>
      </c>
      <c r="C154" s="26">
        <v>12</v>
      </c>
      <c r="D154" s="38">
        <v>0</v>
      </c>
      <c r="E154" s="38">
        <v>0</v>
      </c>
      <c r="F154" s="38">
        <v>0</v>
      </c>
      <c r="G154" s="38">
        <v>0</v>
      </c>
      <c r="H154" s="38">
        <v>0</v>
      </c>
      <c r="I154" s="38">
        <v>0</v>
      </c>
      <c r="J154" s="38">
        <v>0</v>
      </c>
      <c r="K154" s="38">
        <v>0</v>
      </c>
      <c r="L154" s="38">
        <v>0</v>
      </c>
      <c r="M154" s="38">
        <v>0</v>
      </c>
      <c r="N154" s="38">
        <v>0</v>
      </c>
      <c r="O154" s="38">
        <v>0</v>
      </c>
      <c r="P154" s="38">
        <v>0</v>
      </c>
      <c r="Q154" s="38">
        <v>0</v>
      </c>
      <c r="R154" s="38">
        <v>0</v>
      </c>
      <c r="S154" s="38">
        <v>0</v>
      </c>
      <c r="T154" s="47">
        <v>1</v>
      </c>
      <c r="U154" s="38">
        <v>0</v>
      </c>
      <c r="V154" s="38">
        <v>0</v>
      </c>
      <c r="W154" s="38">
        <v>0</v>
      </c>
      <c r="X154" s="38">
        <v>0</v>
      </c>
      <c r="Y154" s="38">
        <v>0</v>
      </c>
      <c r="Z154" s="38">
        <v>0</v>
      </c>
      <c r="AA154" s="38">
        <v>0</v>
      </c>
      <c r="AB154" s="38">
        <v>0</v>
      </c>
      <c r="AC154" s="38">
        <v>0</v>
      </c>
      <c r="AD154" s="38">
        <v>0</v>
      </c>
      <c r="AE154" s="38">
        <v>0</v>
      </c>
      <c r="AF154" s="38">
        <v>0</v>
      </c>
      <c r="AG154" s="38">
        <v>0</v>
      </c>
      <c r="AH154" s="38">
        <v>0</v>
      </c>
      <c r="AI154" s="38">
        <v>0</v>
      </c>
      <c r="AJ154" s="38">
        <v>0</v>
      </c>
      <c r="AK154" s="38">
        <v>0</v>
      </c>
      <c r="AL154" s="38">
        <v>0</v>
      </c>
      <c r="AM154" s="38">
        <v>0</v>
      </c>
      <c r="AN154" s="38">
        <v>0</v>
      </c>
      <c r="AO154" s="38">
        <v>0</v>
      </c>
      <c r="AP154" s="38">
        <v>0</v>
      </c>
      <c r="AQ154" s="38">
        <v>0</v>
      </c>
      <c r="AR154" s="38">
        <v>0</v>
      </c>
      <c r="AS154" s="38">
        <v>0</v>
      </c>
      <c r="AT154" s="38">
        <v>0</v>
      </c>
      <c r="AU154" s="38">
        <v>0</v>
      </c>
      <c r="AV154" s="38">
        <v>0</v>
      </c>
      <c r="AW154" s="38">
        <v>0</v>
      </c>
      <c r="AX154" s="38">
        <v>0</v>
      </c>
      <c r="AY154" s="38">
        <v>0</v>
      </c>
      <c r="AZ154" s="38">
        <v>0</v>
      </c>
      <c r="BA154" s="38">
        <v>0</v>
      </c>
      <c r="BB154" s="38">
        <v>0</v>
      </c>
      <c r="BC154" s="38">
        <v>0</v>
      </c>
      <c r="BD154" s="38">
        <v>0</v>
      </c>
      <c r="BE154" s="38">
        <v>0</v>
      </c>
      <c r="BF154" s="38">
        <v>0</v>
      </c>
      <c r="BG154" s="38">
        <v>0</v>
      </c>
      <c r="BH154" s="38">
        <v>0</v>
      </c>
      <c r="BI154" s="38">
        <v>0</v>
      </c>
      <c r="BJ154" s="38">
        <v>0</v>
      </c>
      <c r="BK154" s="38">
        <v>0</v>
      </c>
      <c r="BL154" s="38">
        <v>0</v>
      </c>
      <c r="BM154" s="38">
        <v>0</v>
      </c>
      <c r="BN154" s="38">
        <v>0</v>
      </c>
      <c r="BO154" s="38">
        <v>0</v>
      </c>
      <c r="BP154" s="38">
        <v>0</v>
      </c>
      <c r="BQ154" s="38">
        <v>0</v>
      </c>
      <c r="BR154" s="38">
        <v>0</v>
      </c>
      <c r="BS154" s="38">
        <v>0</v>
      </c>
      <c r="BT154" s="38">
        <v>0</v>
      </c>
      <c r="BU154" s="38">
        <v>0</v>
      </c>
      <c r="BV154" s="38">
        <v>0</v>
      </c>
      <c r="BW154" s="38">
        <v>0</v>
      </c>
      <c r="BX154" s="38">
        <v>0</v>
      </c>
      <c r="BY154" s="38">
        <v>0</v>
      </c>
      <c r="BZ154" s="38">
        <v>0</v>
      </c>
      <c r="CA154" s="38">
        <v>0</v>
      </c>
      <c r="CB154" s="38">
        <v>0</v>
      </c>
      <c r="CC154" s="38">
        <v>0</v>
      </c>
      <c r="CD154" s="38">
        <v>0</v>
      </c>
      <c r="CE154" s="38">
        <v>0</v>
      </c>
      <c r="CF154" s="38">
        <v>0</v>
      </c>
      <c r="CG154" s="38">
        <v>0</v>
      </c>
      <c r="CH154" s="38">
        <v>0</v>
      </c>
      <c r="CI154" s="38">
        <v>0</v>
      </c>
      <c r="CJ154" s="38">
        <v>0</v>
      </c>
      <c r="CK154" s="38">
        <v>0</v>
      </c>
      <c r="CL154" s="38">
        <v>0</v>
      </c>
      <c r="CM154" s="38">
        <v>0</v>
      </c>
      <c r="CN154" s="38">
        <v>0</v>
      </c>
      <c r="CO154" s="38">
        <v>0</v>
      </c>
      <c r="CP154" s="38">
        <v>0</v>
      </c>
      <c r="CQ154" s="38">
        <v>0</v>
      </c>
      <c r="CR154">
        <f t="shared" si="199"/>
        <v>1</v>
      </c>
      <c r="CS154" s="42" t="s">
        <v>3911</v>
      </c>
      <c r="CT154" s="42">
        <v>1</v>
      </c>
    </row>
    <row r="155" spans="2:98" x14ac:dyDescent="0.2">
      <c r="B155" s="25" t="s">
        <v>1117</v>
      </c>
      <c r="C155" s="26">
        <v>12</v>
      </c>
      <c r="D155" s="38">
        <v>0</v>
      </c>
      <c r="E155" s="38">
        <v>0</v>
      </c>
      <c r="F155" s="38">
        <v>0</v>
      </c>
      <c r="G155" s="38">
        <v>0</v>
      </c>
      <c r="H155" s="38">
        <v>0</v>
      </c>
      <c r="I155" s="38">
        <v>0</v>
      </c>
      <c r="J155" s="38">
        <v>0</v>
      </c>
      <c r="K155" s="38">
        <v>0</v>
      </c>
      <c r="L155" s="38">
        <v>0</v>
      </c>
      <c r="M155" s="38">
        <v>0</v>
      </c>
      <c r="N155" s="38">
        <v>0</v>
      </c>
      <c r="O155" s="38">
        <v>0</v>
      </c>
      <c r="P155" s="38">
        <v>0</v>
      </c>
      <c r="Q155" s="38">
        <v>0</v>
      </c>
      <c r="R155" s="38">
        <v>0</v>
      </c>
      <c r="S155" s="38">
        <v>0</v>
      </c>
      <c r="T155" s="38">
        <v>0</v>
      </c>
      <c r="U155" s="38">
        <v>0</v>
      </c>
      <c r="V155" s="47">
        <v>1</v>
      </c>
      <c r="W155" s="38">
        <v>0</v>
      </c>
      <c r="X155" s="38">
        <v>0</v>
      </c>
      <c r="Y155" s="38">
        <v>0</v>
      </c>
      <c r="Z155" s="38">
        <v>0</v>
      </c>
      <c r="AA155" s="38">
        <v>0</v>
      </c>
      <c r="AB155" s="38">
        <v>0</v>
      </c>
      <c r="AC155" s="38">
        <v>0</v>
      </c>
      <c r="AD155" s="38">
        <v>0</v>
      </c>
      <c r="AE155" s="38">
        <v>0</v>
      </c>
      <c r="AF155" s="38">
        <v>0</v>
      </c>
      <c r="AG155" s="38">
        <v>0</v>
      </c>
      <c r="AH155" s="38">
        <v>0</v>
      </c>
      <c r="AI155" s="38">
        <v>0</v>
      </c>
      <c r="AJ155" s="38">
        <v>0</v>
      </c>
      <c r="AK155" s="38">
        <v>0</v>
      </c>
      <c r="AL155" s="38">
        <v>0</v>
      </c>
      <c r="AM155" s="38">
        <v>0</v>
      </c>
      <c r="AN155" s="38">
        <v>0</v>
      </c>
      <c r="AO155" s="38">
        <v>0</v>
      </c>
      <c r="AP155" s="38">
        <v>0</v>
      </c>
      <c r="AQ155" s="38">
        <v>0</v>
      </c>
      <c r="AR155" s="38">
        <v>0</v>
      </c>
      <c r="AS155" s="38">
        <v>0</v>
      </c>
      <c r="AT155" s="38">
        <v>0</v>
      </c>
      <c r="AU155" s="38">
        <v>0</v>
      </c>
      <c r="AV155" s="38">
        <v>0</v>
      </c>
      <c r="AW155" s="38">
        <v>0</v>
      </c>
      <c r="AX155" s="38">
        <v>0</v>
      </c>
      <c r="AY155" s="38">
        <v>0</v>
      </c>
      <c r="AZ155" s="38">
        <v>0</v>
      </c>
      <c r="BA155" s="38">
        <v>0</v>
      </c>
      <c r="BB155" s="38">
        <v>0</v>
      </c>
      <c r="BC155" s="38">
        <v>0</v>
      </c>
      <c r="BD155" s="38">
        <v>0</v>
      </c>
      <c r="BE155" s="38">
        <v>0</v>
      </c>
      <c r="BF155" s="38">
        <v>0</v>
      </c>
      <c r="BG155" s="38">
        <v>0</v>
      </c>
      <c r="BH155" s="38">
        <v>0</v>
      </c>
      <c r="BI155" s="38">
        <v>0</v>
      </c>
      <c r="BJ155" s="38">
        <v>0</v>
      </c>
      <c r="BK155" s="38">
        <v>0</v>
      </c>
      <c r="BL155" s="38">
        <v>0</v>
      </c>
      <c r="BM155" s="38">
        <v>0</v>
      </c>
      <c r="BN155" s="38">
        <v>0</v>
      </c>
      <c r="BO155" s="38">
        <v>0</v>
      </c>
      <c r="BP155" s="38">
        <v>0</v>
      </c>
      <c r="BQ155" s="38">
        <v>0</v>
      </c>
      <c r="BR155" s="38">
        <v>0</v>
      </c>
      <c r="BS155" s="38">
        <v>0</v>
      </c>
      <c r="BT155" s="38">
        <v>0</v>
      </c>
      <c r="BU155" s="38">
        <v>0</v>
      </c>
      <c r="BV155" s="38">
        <v>0</v>
      </c>
      <c r="BW155" s="38">
        <v>0</v>
      </c>
      <c r="BX155" s="38">
        <v>0</v>
      </c>
      <c r="BY155" s="38">
        <v>0</v>
      </c>
      <c r="BZ155" s="38">
        <v>0</v>
      </c>
      <c r="CA155" s="38">
        <v>0</v>
      </c>
      <c r="CB155" s="38">
        <v>0</v>
      </c>
      <c r="CC155" s="38">
        <v>0</v>
      </c>
      <c r="CD155" s="38">
        <v>0</v>
      </c>
      <c r="CE155" s="38">
        <v>0</v>
      </c>
      <c r="CF155" s="38">
        <v>0</v>
      </c>
      <c r="CG155" s="38">
        <v>0</v>
      </c>
      <c r="CH155" s="38">
        <v>0</v>
      </c>
      <c r="CI155" s="38">
        <v>0</v>
      </c>
      <c r="CJ155" s="38">
        <v>0</v>
      </c>
      <c r="CK155" s="38">
        <v>0</v>
      </c>
      <c r="CL155" s="38">
        <v>0</v>
      </c>
      <c r="CM155" s="38">
        <v>0</v>
      </c>
      <c r="CN155" s="38">
        <v>0</v>
      </c>
      <c r="CO155" s="38">
        <v>0</v>
      </c>
      <c r="CP155" s="38">
        <v>0</v>
      </c>
      <c r="CQ155" s="38">
        <v>0</v>
      </c>
      <c r="CR155">
        <f t="shared" si="199"/>
        <v>1</v>
      </c>
      <c r="CS155" s="42" t="s">
        <v>3911</v>
      </c>
      <c r="CT155" s="42">
        <v>1</v>
      </c>
    </row>
    <row r="156" spans="2:98" x14ac:dyDescent="0.2">
      <c r="B156" s="25" t="s">
        <v>1118</v>
      </c>
      <c r="C156" s="26">
        <v>12</v>
      </c>
      <c r="D156" s="38">
        <v>0</v>
      </c>
      <c r="E156" s="38">
        <v>0</v>
      </c>
      <c r="F156" s="38">
        <v>0</v>
      </c>
      <c r="G156" s="38">
        <v>0</v>
      </c>
      <c r="H156" s="38">
        <v>0</v>
      </c>
      <c r="I156" s="38">
        <v>0</v>
      </c>
      <c r="J156" s="38">
        <v>0</v>
      </c>
      <c r="K156" s="38">
        <v>0</v>
      </c>
      <c r="L156" s="38">
        <v>0</v>
      </c>
      <c r="M156" s="38">
        <v>0</v>
      </c>
      <c r="N156" s="38">
        <v>0</v>
      </c>
      <c r="O156" s="38">
        <v>0</v>
      </c>
      <c r="P156" s="38">
        <v>0</v>
      </c>
      <c r="Q156" s="38">
        <v>0</v>
      </c>
      <c r="R156" s="38">
        <v>0</v>
      </c>
      <c r="S156" s="38">
        <v>0</v>
      </c>
      <c r="T156" s="38">
        <v>0</v>
      </c>
      <c r="U156" s="47">
        <v>1</v>
      </c>
      <c r="V156" s="38">
        <v>0</v>
      </c>
      <c r="W156" s="38">
        <v>0</v>
      </c>
      <c r="X156" s="38">
        <v>0</v>
      </c>
      <c r="Y156" s="38">
        <v>0</v>
      </c>
      <c r="Z156" s="38">
        <v>0</v>
      </c>
      <c r="AA156" s="38">
        <v>0</v>
      </c>
      <c r="AB156" s="38">
        <v>0</v>
      </c>
      <c r="AC156" s="38">
        <v>0</v>
      </c>
      <c r="AD156" s="38">
        <v>0</v>
      </c>
      <c r="AE156" s="38">
        <v>0</v>
      </c>
      <c r="AF156" s="38">
        <v>0</v>
      </c>
      <c r="AG156" s="38">
        <v>0</v>
      </c>
      <c r="AH156" s="38">
        <v>0</v>
      </c>
      <c r="AI156" s="38">
        <v>0</v>
      </c>
      <c r="AJ156" s="38">
        <v>0</v>
      </c>
      <c r="AK156" s="38">
        <v>0</v>
      </c>
      <c r="AL156" s="38">
        <v>0</v>
      </c>
      <c r="AM156" s="38">
        <v>0</v>
      </c>
      <c r="AN156" s="38">
        <v>0</v>
      </c>
      <c r="AO156" s="38">
        <v>0</v>
      </c>
      <c r="AP156" s="38">
        <v>0</v>
      </c>
      <c r="AQ156" s="38">
        <v>0</v>
      </c>
      <c r="AR156" s="38">
        <v>0</v>
      </c>
      <c r="AS156" s="38">
        <v>0</v>
      </c>
      <c r="AT156" s="38">
        <v>0</v>
      </c>
      <c r="AU156" s="38">
        <v>0</v>
      </c>
      <c r="AV156" s="38">
        <v>0</v>
      </c>
      <c r="AW156" s="38">
        <v>0</v>
      </c>
      <c r="AX156" s="38">
        <v>0</v>
      </c>
      <c r="AY156" s="38">
        <v>0</v>
      </c>
      <c r="AZ156" s="38">
        <v>0</v>
      </c>
      <c r="BA156" s="38">
        <v>0</v>
      </c>
      <c r="BB156" s="38">
        <v>0</v>
      </c>
      <c r="BC156" s="38">
        <v>0</v>
      </c>
      <c r="BD156" s="38">
        <v>0</v>
      </c>
      <c r="BE156" s="38">
        <v>0</v>
      </c>
      <c r="BF156" s="38">
        <v>0</v>
      </c>
      <c r="BG156" s="38">
        <v>0</v>
      </c>
      <c r="BH156" s="38">
        <v>0</v>
      </c>
      <c r="BI156" s="38">
        <v>0</v>
      </c>
      <c r="BJ156" s="38">
        <v>0</v>
      </c>
      <c r="BK156" s="38">
        <v>0</v>
      </c>
      <c r="BL156" s="38">
        <v>0</v>
      </c>
      <c r="BM156" s="38">
        <v>0</v>
      </c>
      <c r="BN156" s="38">
        <v>0</v>
      </c>
      <c r="BO156" s="38">
        <v>0</v>
      </c>
      <c r="BP156" s="38">
        <v>0</v>
      </c>
      <c r="BQ156" s="38">
        <v>0</v>
      </c>
      <c r="BR156" s="38">
        <v>0</v>
      </c>
      <c r="BS156" s="38">
        <v>0</v>
      </c>
      <c r="BT156" s="38">
        <v>0</v>
      </c>
      <c r="BU156" s="38">
        <v>0</v>
      </c>
      <c r="BV156" s="38">
        <v>0</v>
      </c>
      <c r="BW156" s="38">
        <v>0</v>
      </c>
      <c r="BX156" s="38">
        <v>0</v>
      </c>
      <c r="BY156" s="38">
        <v>0</v>
      </c>
      <c r="BZ156" s="38">
        <v>0</v>
      </c>
      <c r="CA156" s="38">
        <v>0</v>
      </c>
      <c r="CB156" s="38">
        <v>0</v>
      </c>
      <c r="CC156" s="38">
        <v>0</v>
      </c>
      <c r="CD156" s="38">
        <v>0</v>
      </c>
      <c r="CE156" s="38">
        <v>0</v>
      </c>
      <c r="CF156" s="38">
        <v>0</v>
      </c>
      <c r="CG156" s="38">
        <v>0</v>
      </c>
      <c r="CH156" s="38">
        <v>0</v>
      </c>
      <c r="CI156" s="38">
        <v>0</v>
      </c>
      <c r="CJ156" s="38">
        <v>0</v>
      </c>
      <c r="CK156" s="38">
        <v>0</v>
      </c>
      <c r="CL156" s="38">
        <v>0</v>
      </c>
      <c r="CM156" s="38">
        <v>0</v>
      </c>
      <c r="CN156" s="38">
        <v>0</v>
      </c>
      <c r="CO156" s="38">
        <v>0</v>
      </c>
      <c r="CP156" s="38">
        <v>0</v>
      </c>
      <c r="CQ156" s="38">
        <v>0</v>
      </c>
      <c r="CR156">
        <f t="shared" si="199"/>
        <v>1</v>
      </c>
      <c r="CS156" s="42" t="s">
        <v>3911</v>
      </c>
      <c r="CT156" s="42">
        <v>1</v>
      </c>
    </row>
    <row r="157" spans="2:98" x14ac:dyDescent="0.2">
      <c r="B157" s="25" t="s">
        <v>1119</v>
      </c>
      <c r="C157" s="26">
        <v>11</v>
      </c>
      <c r="D157" s="38">
        <v>0</v>
      </c>
      <c r="E157" s="38">
        <v>0</v>
      </c>
      <c r="F157" s="38">
        <v>0</v>
      </c>
      <c r="G157" s="38">
        <v>0</v>
      </c>
      <c r="H157" s="38">
        <v>0</v>
      </c>
      <c r="I157" s="38">
        <v>0</v>
      </c>
      <c r="J157" s="38">
        <v>0</v>
      </c>
      <c r="K157" s="38">
        <v>0</v>
      </c>
      <c r="L157" s="38">
        <v>0</v>
      </c>
      <c r="M157" s="38">
        <v>0</v>
      </c>
      <c r="N157" s="38">
        <v>0</v>
      </c>
      <c r="O157" s="38">
        <v>0</v>
      </c>
      <c r="P157" s="38">
        <v>0</v>
      </c>
      <c r="Q157" s="38">
        <v>0</v>
      </c>
      <c r="R157" s="38">
        <v>0</v>
      </c>
      <c r="S157" s="38">
        <v>0</v>
      </c>
      <c r="T157" s="47">
        <v>1</v>
      </c>
      <c r="U157" s="38">
        <v>0</v>
      </c>
      <c r="V157" s="38">
        <v>0</v>
      </c>
      <c r="W157" s="38">
        <v>0</v>
      </c>
      <c r="X157" s="38">
        <v>0</v>
      </c>
      <c r="Y157" s="38">
        <v>0</v>
      </c>
      <c r="Z157" s="38">
        <v>0</v>
      </c>
      <c r="AA157" s="38">
        <v>0</v>
      </c>
      <c r="AB157" s="38">
        <v>0</v>
      </c>
      <c r="AC157" s="38">
        <v>0</v>
      </c>
      <c r="AD157" s="38">
        <v>0</v>
      </c>
      <c r="AE157" s="38">
        <v>0</v>
      </c>
      <c r="AF157" s="38">
        <v>0</v>
      </c>
      <c r="AG157" s="38">
        <v>0</v>
      </c>
      <c r="AH157" s="38">
        <v>0</v>
      </c>
      <c r="AI157" s="38">
        <v>0</v>
      </c>
      <c r="AJ157" s="38">
        <v>0</v>
      </c>
      <c r="AK157" s="38">
        <v>0</v>
      </c>
      <c r="AL157" s="38">
        <v>0</v>
      </c>
      <c r="AM157" s="38">
        <v>0</v>
      </c>
      <c r="AN157" s="38">
        <v>0</v>
      </c>
      <c r="AO157" s="38">
        <v>0</v>
      </c>
      <c r="AP157" s="38">
        <v>0</v>
      </c>
      <c r="AQ157" s="38">
        <v>0</v>
      </c>
      <c r="AR157" s="38">
        <v>0</v>
      </c>
      <c r="AS157" s="38">
        <v>0</v>
      </c>
      <c r="AT157" s="38">
        <v>0</v>
      </c>
      <c r="AU157" s="38">
        <v>0</v>
      </c>
      <c r="AV157" s="38">
        <v>0</v>
      </c>
      <c r="AW157" s="38">
        <v>0</v>
      </c>
      <c r="AX157" s="38">
        <v>0</v>
      </c>
      <c r="AY157" s="38">
        <v>0</v>
      </c>
      <c r="AZ157" s="38">
        <v>0</v>
      </c>
      <c r="BA157" s="38">
        <v>0</v>
      </c>
      <c r="BB157" s="38">
        <v>0</v>
      </c>
      <c r="BC157" s="38">
        <v>0</v>
      </c>
      <c r="BD157" s="38">
        <v>0</v>
      </c>
      <c r="BE157" s="38">
        <v>0</v>
      </c>
      <c r="BF157" s="38">
        <v>0</v>
      </c>
      <c r="BG157" s="38">
        <v>0</v>
      </c>
      <c r="BH157" s="38">
        <v>0</v>
      </c>
      <c r="BI157" s="38">
        <v>0</v>
      </c>
      <c r="BJ157" s="38">
        <v>0</v>
      </c>
      <c r="BK157" s="38">
        <v>0</v>
      </c>
      <c r="BL157" s="38">
        <v>0</v>
      </c>
      <c r="BM157" s="38">
        <v>0</v>
      </c>
      <c r="BN157" s="38">
        <v>0</v>
      </c>
      <c r="BO157" s="38">
        <v>0</v>
      </c>
      <c r="BP157" s="38">
        <v>0</v>
      </c>
      <c r="BQ157" s="38">
        <v>0</v>
      </c>
      <c r="BR157" s="38">
        <v>0</v>
      </c>
      <c r="BS157" s="38">
        <v>0</v>
      </c>
      <c r="BT157" s="38">
        <v>0</v>
      </c>
      <c r="BU157" s="38">
        <v>0</v>
      </c>
      <c r="BV157" s="38">
        <v>0</v>
      </c>
      <c r="BW157" s="38">
        <v>0</v>
      </c>
      <c r="BX157" s="38">
        <v>0</v>
      </c>
      <c r="BY157" s="38">
        <v>0</v>
      </c>
      <c r="BZ157" s="38">
        <v>0</v>
      </c>
      <c r="CA157" s="38">
        <v>0</v>
      </c>
      <c r="CB157" s="38">
        <v>0</v>
      </c>
      <c r="CC157" s="38">
        <v>0</v>
      </c>
      <c r="CD157" s="38">
        <v>0</v>
      </c>
      <c r="CE157" s="38">
        <v>0</v>
      </c>
      <c r="CF157" s="38">
        <v>0</v>
      </c>
      <c r="CG157" s="38">
        <v>0</v>
      </c>
      <c r="CH157" s="38">
        <v>0</v>
      </c>
      <c r="CI157" s="38">
        <v>0</v>
      </c>
      <c r="CJ157" s="38">
        <v>0</v>
      </c>
      <c r="CK157" s="38">
        <v>0</v>
      </c>
      <c r="CL157" s="38">
        <v>0</v>
      </c>
      <c r="CM157" s="38">
        <v>0</v>
      </c>
      <c r="CN157" s="38">
        <v>0</v>
      </c>
      <c r="CO157" s="38">
        <v>0</v>
      </c>
      <c r="CP157" s="38">
        <v>0</v>
      </c>
      <c r="CQ157" s="38">
        <v>0</v>
      </c>
      <c r="CR157">
        <f t="shared" si="199"/>
        <v>1</v>
      </c>
      <c r="CS157" s="42" t="s">
        <v>3911</v>
      </c>
      <c r="CT157" s="42">
        <v>1</v>
      </c>
    </row>
    <row r="158" spans="2:98" x14ac:dyDescent="0.2">
      <c r="B158" s="25" t="s">
        <v>1120</v>
      </c>
      <c r="C158" s="26">
        <v>11</v>
      </c>
      <c r="D158" s="38">
        <v>0</v>
      </c>
      <c r="E158" s="38">
        <v>0</v>
      </c>
      <c r="F158" s="38">
        <v>0</v>
      </c>
      <c r="G158" s="38">
        <v>0</v>
      </c>
      <c r="H158" s="38">
        <v>0</v>
      </c>
      <c r="I158" s="38">
        <v>0</v>
      </c>
      <c r="J158" s="38">
        <v>0</v>
      </c>
      <c r="K158" s="38">
        <v>0</v>
      </c>
      <c r="L158" s="38">
        <v>0</v>
      </c>
      <c r="M158" s="38">
        <v>0</v>
      </c>
      <c r="N158" s="38">
        <v>0</v>
      </c>
      <c r="O158" s="38">
        <v>0</v>
      </c>
      <c r="P158" s="38">
        <v>0</v>
      </c>
      <c r="Q158" s="38">
        <v>0</v>
      </c>
      <c r="R158" s="38">
        <v>0</v>
      </c>
      <c r="S158" s="38">
        <v>0</v>
      </c>
      <c r="T158" s="38">
        <v>0</v>
      </c>
      <c r="U158" s="38">
        <v>0</v>
      </c>
      <c r="V158" s="38">
        <v>0</v>
      </c>
      <c r="W158" s="47">
        <v>1</v>
      </c>
      <c r="X158" s="38">
        <v>0</v>
      </c>
      <c r="Y158" s="38">
        <v>0</v>
      </c>
      <c r="Z158" s="38">
        <v>0</v>
      </c>
      <c r="AA158" s="38">
        <v>0</v>
      </c>
      <c r="AB158" s="38">
        <v>0</v>
      </c>
      <c r="AC158" s="38">
        <v>0</v>
      </c>
      <c r="AD158" s="38">
        <v>0</v>
      </c>
      <c r="AE158" s="38">
        <v>0</v>
      </c>
      <c r="AF158" s="38">
        <v>0</v>
      </c>
      <c r="AG158" s="38">
        <v>0</v>
      </c>
      <c r="AH158" s="38">
        <v>0</v>
      </c>
      <c r="AI158" s="38">
        <v>0</v>
      </c>
      <c r="AJ158" s="38">
        <v>0</v>
      </c>
      <c r="AK158" s="38">
        <v>0</v>
      </c>
      <c r="AL158" s="38">
        <v>0</v>
      </c>
      <c r="AM158" s="38">
        <v>0</v>
      </c>
      <c r="AN158" s="38">
        <v>0</v>
      </c>
      <c r="AO158" s="38">
        <v>0</v>
      </c>
      <c r="AP158" s="38">
        <v>0</v>
      </c>
      <c r="AQ158" s="38">
        <v>0</v>
      </c>
      <c r="AR158" s="38">
        <v>0</v>
      </c>
      <c r="AS158" s="38">
        <v>0</v>
      </c>
      <c r="AT158" s="38">
        <v>0</v>
      </c>
      <c r="AU158" s="38">
        <v>0</v>
      </c>
      <c r="AV158" s="38">
        <v>0</v>
      </c>
      <c r="AW158" s="38">
        <v>0</v>
      </c>
      <c r="AX158" s="38">
        <v>0</v>
      </c>
      <c r="AY158" s="38">
        <v>0</v>
      </c>
      <c r="AZ158" s="38">
        <v>0</v>
      </c>
      <c r="BA158" s="38">
        <v>0</v>
      </c>
      <c r="BB158" s="38">
        <v>0</v>
      </c>
      <c r="BC158" s="38">
        <v>0</v>
      </c>
      <c r="BD158" s="38">
        <v>0</v>
      </c>
      <c r="BE158" s="38">
        <v>0</v>
      </c>
      <c r="BF158" s="38">
        <v>0</v>
      </c>
      <c r="BG158" s="38">
        <v>0</v>
      </c>
      <c r="BH158" s="38">
        <v>0</v>
      </c>
      <c r="BI158" s="38">
        <v>0</v>
      </c>
      <c r="BJ158" s="38">
        <v>0</v>
      </c>
      <c r="BK158" s="38">
        <v>0</v>
      </c>
      <c r="BL158" s="38">
        <v>0</v>
      </c>
      <c r="BM158" s="38">
        <v>0</v>
      </c>
      <c r="BN158" s="38">
        <v>0</v>
      </c>
      <c r="BO158" s="38">
        <v>0</v>
      </c>
      <c r="BP158" s="38">
        <v>0</v>
      </c>
      <c r="BQ158" s="38">
        <v>0</v>
      </c>
      <c r="BR158" s="38">
        <v>0</v>
      </c>
      <c r="BS158" s="38">
        <v>0</v>
      </c>
      <c r="BT158" s="38">
        <v>0</v>
      </c>
      <c r="BU158" s="38">
        <v>0</v>
      </c>
      <c r="BV158" s="38">
        <v>0</v>
      </c>
      <c r="BW158" s="38">
        <v>0</v>
      </c>
      <c r="BX158" s="38">
        <v>0</v>
      </c>
      <c r="BY158" s="38">
        <v>0</v>
      </c>
      <c r="BZ158" s="38">
        <v>0</v>
      </c>
      <c r="CA158" s="38">
        <v>0</v>
      </c>
      <c r="CB158" s="38">
        <v>0</v>
      </c>
      <c r="CC158" s="38">
        <v>0</v>
      </c>
      <c r="CD158" s="38">
        <v>0</v>
      </c>
      <c r="CE158" s="38">
        <v>0</v>
      </c>
      <c r="CF158" s="38">
        <v>0</v>
      </c>
      <c r="CG158" s="38">
        <v>0</v>
      </c>
      <c r="CH158" s="38">
        <v>0</v>
      </c>
      <c r="CI158" s="38">
        <v>0</v>
      </c>
      <c r="CJ158" s="38">
        <v>0</v>
      </c>
      <c r="CK158" s="38">
        <v>0</v>
      </c>
      <c r="CL158" s="38">
        <v>0</v>
      </c>
      <c r="CM158" s="38">
        <v>0</v>
      </c>
      <c r="CN158" s="38">
        <v>0</v>
      </c>
      <c r="CO158" s="38">
        <v>0</v>
      </c>
      <c r="CP158" s="38">
        <v>0</v>
      </c>
      <c r="CQ158" s="38">
        <v>0</v>
      </c>
      <c r="CR158">
        <f t="shared" si="199"/>
        <v>1</v>
      </c>
      <c r="CS158" s="42" t="s">
        <v>3911</v>
      </c>
      <c r="CT158" s="42">
        <v>1</v>
      </c>
    </row>
    <row r="159" spans="2:98" x14ac:dyDescent="0.2">
      <c r="B159" s="25" t="s">
        <v>1121</v>
      </c>
      <c r="C159" s="26">
        <v>11</v>
      </c>
      <c r="D159" s="38">
        <v>0</v>
      </c>
      <c r="E159" s="38">
        <v>0</v>
      </c>
      <c r="F159" s="38">
        <v>0</v>
      </c>
      <c r="G159" s="38">
        <v>0</v>
      </c>
      <c r="H159" s="38">
        <v>0</v>
      </c>
      <c r="I159" s="38">
        <v>0</v>
      </c>
      <c r="J159" s="38">
        <v>0</v>
      </c>
      <c r="K159" s="38">
        <v>0</v>
      </c>
      <c r="L159" s="38">
        <v>0</v>
      </c>
      <c r="M159" s="38">
        <v>0</v>
      </c>
      <c r="N159" s="38">
        <v>0</v>
      </c>
      <c r="O159" s="38">
        <v>0</v>
      </c>
      <c r="P159" s="38">
        <v>0</v>
      </c>
      <c r="Q159" s="38">
        <v>0</v>
      </c>
      <c r="R159" s="38">
        <v>0</v>
      </c>
      <c r="S159" s="38">
        <v>0</v>
      </c>
      <c r="T159" s="38">
        <v>0</v>
      </c>
      <c r="U159" s="38">
        <v>0</v>
      </c>
      <c r="V159" s="38">
        <v>0</v>
      </c>
      <c r="W159" s="47">
        <v>1</v>
      </c>
      <c r="X159" s="38">
        <v>0</v>
      </c>
      <c r="Y159" s="38">
        <v>0</v>
      </c>
      <c r="Z159" s="38">
        <v>0</v>
      </c>
      <c r="AA159" s="38">
        <v>0</v>
      </c>
      <c r="AB159" s="38">
        <v>0</v>
      </c>
      <c r="AC159" s="38">
        <v>0</v>
      </c>
      <c r="AD159" s="38">
        <v>0</v>
      </c>
      <c r="AE159" s="38">
        <v>0</v>
      </c>
      <c r="AF159" s="38">
        <v>0</v>
      </c>
      <c r="AG159" s="38">
        <v>0</v>
      </c>
      <c r="AH159" s="38">
        <v>0</v>
      </c>
      <c r="AI159" s="38">
        <v>0</v>
      </c>
      <c r="AJ159" s="38">
        <v>0</v>
      </c>
      <c r="AK159" s="38">
        <v>0</v>
      </c>
      <c r="AL159" s="38">
        <v>0</v>
      </c>
      <c r="AM159" s="38">
        <v>0</v>
      </c>
      <c r="AN159" s="38">
        <v>0</v>
      </c>
      <c r="AO159" s="38">
        <v>0</v>
      </c>
      <c r="AP159" s="38">
        <v>0</v>
      </c>
      <c r="AQ159" s="38">
        <v>0</v>
      </c>
      <c r="AR159" s="38">
        <v>0</v>
      </c>
      <c r="AS159" s="38">
        <v>0</v>
      </c>
      <c r="AT159" s="38">
        <v>0</v>
      </c>
      <c r="AU159" s="38">
        <v>0</v>
      </c>
      <c r="AV159" s="38">
        <v>0</v>
      </c>
      <c r="AW159" s="38">
        <v>0</v>
      </c>
      <c r="AX159" s="38">
        <v>0</v>
      </c>
      <c r="AY159" s="38">
        <v>0</v>
      </c>
      <c r="AZ159" s="38">
        <v>0</v>
      </c>
      <c r="BA159" s="38">
        <v>0</v>
      </c>
      <c r="BB159" s="38">
        <v>0</v>
      </c>
      <c r="BC159" s="38">
        <v>0</v>
      </c>
      <c r="BD159" s="38">
        <v>0</v>
      </c>
      <c r="BE159" s="38">
        <v>0</v>
      </c>
      <c r="BF159" s="38">
        <v>0</v>
      </c>
      <c r="BG159" s="38">
        <v>0</v>
      </c>
      <c r="BH159" s="38">
        <v>0</v>
      </c>
      <c r="BI159" s="38">
        <v>0</v>
      </c>
      <c r="BJ159" s="38">
        <v>0</v>
      </c>
      <c r="BK159" s="38">
        <v>0</v>
      </c>
      <c r="BL159" s="38">
        <v>0</v>
      </c>
      <c r="BM159" s="38">
        <v>0</v>
      </c>
      <c r="BN159" s="38">
        <v>0</v>
      </c>
      <c r="BO159" s="38">
        <v>0</v>
      </c>
      <c r="BP159" s="38">
        <v>0</v>
      </c>
      <c r="BQ159" s="38">
        <v>0</v>
      </c>
      <c r="BR159" s="38">
        <v>0</v>
      </c>
      <c r="BS159" s="38">
        <v>0</v>
      </c>
      <c r="BT159" s="38">
        <v>0</v>
      </c>
      <c r="BU159" s="38">
        <v>0</v>
      </c>
      <c r="BV159" s="38">
        <v>0</v>
      </c>
      <c r="BW159" s="38">
        <v>0</v>
      </c>
      <c r="BX159" s="38">
        <v>0</v>
      </c>
      <c r="BY159" s="38">
        <v>0</v>
      </c>
      <c r="BZ159" s="38">
        <v>0</v>
      </c>
      <c r="CA159" s="38">
        <v>0</v>
      </c>
      <c r="CB159" s="38">
        <v>0</v>
      </c>
      <c r="CC159" s="38">
        <v>0</v>
      </c>
      <c r="CD159" s="38">
        <v>0</v>
      </c>
      <c r="CE159" s="38">
        <v>0</v>
      </c>
      <c r="CF159" s="38">
        <v>0</v>
      </c>
      <c r="CG159" s="38">
        <v>0</v>
      </c>
      <c r="CH159" s="38">
        <v>0</v>
      </c>
      <c r="CI159" s="38">
        <v>0</v>
      </c>
      <c r="CJ159" s="38">
        <v>0</v>
      </c>
      <c r="CK159" s="38">
        <v>0</v>
      </c>
      <c r="CL159" s="38">
        <v>0</v>
      </c>
      <c r="CM159" s="38">
        <v>0</v>
      </c>
      <c r="CN159" s="38">
        <v>0</v>
      </c>
      <c r="CO159" s="38">
        <v>0</v>
      </c>
      <c r="CP159" s="38">
        <v>0</v>
      </c>
      <c r="CQ159" s="38">
        <v>0</v>
      </c>
      <c r="CR159">
        <f t="shared" si="199"/>
        <v>1</v>
      </c>
      <c r="CS159" s="42" t="s">
        <v>3911</v>
      </c>
      <c r="CT159" s="42">
        <v>1</v>
      </c>
    </row>
    <row r="160" spans="2:98" x14ac:dyDescent="0.2">
      <c r="B160" s="25" t="s">
        <v>1122</v>
      </c>
      <c r="C160" s="26">
        <v>11</v>
      </c>
      <c r="D160" s="38">
        <v>0</v>
      </c>
      <c r="E160" s="38">
        <v>0</v>
      </c>
      <c r="F160" s="38">
        <v>0</v>
      </c>
      <c r="G160" s="38">
        <v>0</v>
      </c>
      <c r="H160" s="38">
        <v>0</v>
      </c>
      <c r="I160" s="38">
        <v>0</v>
      </c>
      <c r="J160" s="38">
        <v>0</v>
      </c>
      <c r="K160" s="38">
        <v>0</v>
      </c>
      <c r="L160" s="38">
        <v>0</v>
      </c>
      <c r="M160" s="38">
        <v>0</v>
      </c>
      <c r="N160" s="38">
        <v>0</v>
      </c>
      <c r="O160" s="38">
        <v>0</v>
      </c>
      <c r="P160" s="38">
        <v>0</v>
      </c>
      <c r="Q160" s="38">
        <v>0</v>
      </c>
      <c r="R160" s="38">
        <v>0</v>
      </c>
      <c r="S160" s="38">
        <v>0</v>
      </c>
      <c r="T160" s="38">
        <v>0</v>
      </c>
      <c r="U160" s="38">
        <v>0</v>
      </c>
      <c r="V160" s="38">
        <v>0</v>
      </c>
      <c r="W160" s="47">
        <v>1</v>
      </c>
      <c r="X160" s="38">
        <v>0</v>
      </c>
      <c r="Y160" s="38">
        <v>0</v>
      </c>
      <c r="Z160" s="38">
        <v>0</v>
      </c>
      <c r="AA160" s="38">
        <v>0</v>
      </c>
      <c r="AB160" s="38">
        <v>0</v>
      </c>
      <c r="AC160" s="38">
        <v>0</v>
      </c>
      <c r="AD160" s="38">
        <v>0</v>
      </c>
      <c r="AE160" s="38">
        <v>0</v>
      </c>
      <c r="AF160" s="38">
        <v>0</v>
      </c>
      <c r="AG160" s="38">
        <v>0</v>
      </c>
      <c r="AH160" s="38">
        <v>0</v>
      </c>
      <c r="AI160" s="38">
        <v>0</v>
      </c>
      <c r="AJ160" s="38">
        <v>0</v>
      </c>
      <c r="AK160" s="38">
        <v>0</v>
      </c>
      <c r="AL160" s="38">
        <v>0</v>
      </c>
      <c r="AM160" s="38">
        <v>0</v>
      </c>
      <c r="AN160" s="38">
        <v>0</v>
      </c>
      <c r="AO160" s="38">
        <v>0</v>
      </c>
      <c r="AP160" s="38">
        <v>0</v>
      </c>
      <c r="AQ160" s="38">
        <v>0</v>
      </c>
      <c r="AR160" s="38">
        <v>0</v>
      </c>
      <c r="AS160" s="38">
        <v>0</v>
      </c>
      <c r="AT160" s="38">
        <v>0</v>
      </c>
      <c r="AU160" s="38">
        <v>0</v>
      </c>
      <c r="AV160" s="38">
        <v>0</v>
      </c>
      <c r="AW160" s="38">
        <v>0</v>
      </c>
      <c r="AX160" s="38">
        <v>0</v>
      </c>
      <c r="AY160" s="38">
        <v>0</v>
      </c>
      <c r="AZ160" s="38">
        <v>0</v>
      </c>
      <c r="BA160" s="38">
        <v>0</v>
      </c>
      <c r="BB160" s="38">
        <v>0</v>
      </c>
      <c r="BC160" s="38">
        <v>0</v>
      </c>
      <c r="BD160" s="38">
        <v>0</v>
      </c>
      <c r="BE160" s="38">
        <v>0</v>
      </c>
      <c r="BF160" s="38">
        <v>0</v>
      </c>
      <c r="BG160" s="38">
        <v>0</v>
      </c>
      <c r="BH160" s="38">
        <v>0</v>
      </c>
      <c r="BI160" s="38">
        <v>0</v>
      </c>
      <c r="BJ160" s="38">
        <v>0</v>
      </c>
      <c r="BK160" s="38">
        <v>0</v>
      </c>
      <c r="BL160" s="38">
        <v>0</v>
      </c>
      <c r="BM160" s="38">
        <v>0</v>
      </c>
      <c r="BN160" s="38">
        <v>0</v>
      </c>
      <c r="BO160" s="38">
        <v>0</v>
      </c>
      <c r="BP160" s="38">
        <v>0</v>
      </c>
      <c r="BQ160" s="38">
        <v>0</v>
      </c>
      <c r="BR160" s="38">
        <v>0</v>
      </c>
      <c r="BS160" s="38">
        <v>0</v>
      </c>
      <c r="BT160" s="38">
        <v>0</v>
      </c>
      <c r="BU160" s="38">
        <v>0</v>
      </c>
      <c r="BV160" s="38">
        <v>0</v>
      </c>
      <c r="BW160" s="38">
        <v>0</v>
      </c>
      <c r="BX160" s="38">
        <v>0</v>
      </c>
      <c r="BY160" s="38">
        <v>0</v>
      </c>
      <c r="BZ160" s="38">
        <v>0</v>
      </c>
      <c r="CA160" s="38">
        <v>0</v>
      </c>
      <c r="CB160" s="38">
        <v>0</v>
      </c>
      <c r="CC160" s="38">
        <v>0</v>
      </c>
      <c r="CD160" s="38">
        <v>0</v>
      </c>
      <c r="CE160" s="38">
        <v>0</v>
      </c>
      <c r="CF160" s="38">
        <v>0</v>
      </c>
      <c r="CG160" s="38">
        <v>0</v>
      </c>
      <c r="CH160" s="38">
        <v>0</v>
      </c>
      <c r="CI160" s="38">
        <v>0</v>
      </c>
      <c r="CJ160" s="38">
        <v>0</v>
      </c>
      <c r="CK160" s="38">
        <v>0</v>
      </c>
      <c r="CL160" s="38">
        <v>0</v>
      </c>
      <c r="CM160" s="38">
        <v>0</v>
      </c>
      <c r="CN160" s="38">
        <v>0</v>
      </c>
      <c r="CO160" s="38">
        <v>0</v>
      </c>
      <c r="CP160" s="38">
        <v>0</v>
      </c>
      <c r="CQ160" s="38">
        <v>0</v>
      </c>
      <c r="CR160">
        <f t="shared" si="199"/>
        <v>1</v>
      </c>
      <c r="CS160" s="42" t="s">
        <v>3911</v>
      </c>
      <c r="CT160" s="42">
        <v>1</v>
      </c>
    </row>
    <row r="161" spans="2:98" x14ac:dyDescent="0.2">
      <c r="B161" s="25" t="s">
        <v>1123</v>
      </c>
      <c r="C161" s="26">
        <v>11</v>
      </c>
      <c r="D161" s="38">
        <v>0</v>
      </c>
      <c r="E161" s="38">
        <v>0</v>
      </c>
      <c r="F161" s="38">
        <v>0</v>
      </c>
      <c r="G161" s="38">
        <v>0</v>
      </c>
      <c r="H161" s="38">
        <v>0</v>
      </c>
      <c r="I161" s="38">
        <v>0</v>
      </c>
      <c r="J161" s="38">
        <v>0</v>
      </c>
      <c r="K161" s="38">
        <v>0</v>
      </c>
      <c r="L161" s="38">
        <v>0</v>
      </c>
      <c r="M161" s="38">
        <v>0</v>
      </c>
      <c r="N161" s="38">
        <v>0</v>
      </c>
      <c r="O161" s="38">
        <v>0</v>
      </c>
      <c r="P161" s="38">
        <v>0</v>
      </c>
      <c r="Q161" s="38">
        <v>0</v>
      </c>
      <c r="R161" s="38">
        <v>0</v>
      </c>
      <c r="S161" s="38">
        <v>0</v>
      </c>
      <c r="T161" s="38">
        <v>0</v>
      </c>
      <c r="U161" s="38">
        <v>0</v>
      </c>
      <c r="V161" s="38">
        <v>0</v>
      </c>
      <c r="W161" s="47">
        <v>1</v>
      </c>
      <c r="X161" s="38">
        <v>0</v>
      </c>
      <c r="Y161" s="38">
        <v>0</v>
      </c>
      <c r="Z161" s="38">
        <v>0</v>
      </c>
      <c r="AA161" s="38">
        <v>0</v>
      </c>
      <c r="AB161" s="38">
        <v>0</v>
      </c>
      <c r="AC161" s="38">
        <v>0</v>
      </c>
      <c r="AD161" s="38">
        <v>0</v>
      </c>
      <c r="AE161" s="38">
        <v>0</v>
      </c>
      <c r="AF161" s="38">
        <v>0</v>
      </c>
      <c r="AG161" s="38">
        <v>0</v>
      </c>
      <c r="AH161" s="38">
        <v>0</v>
      </c>
      <c r="AI161" s="38">
        <v>0</v>
      </c>
      <c r="AJ161" s="38">
        <v>0</v>
      </c>
      <c r="AK161" s="38">
        <v>0</v>
      </c>
      <c r="AL161" s="38">
        <v>0</v>
      </c>
      <c r="AM161" s="38">
        <v>0</v>
      </c>
      <c r="AN161" s="38">
        <v>0</v>
      </c>
      <c r="AO161" s="38">
        <v>0</v>
      </c>
      <c r="AP161" s="38">
        <v>0</v>
      </c>
      <c r="AQ161" s="38">
        <v>0</v>
      </c>
      <c r="AR161" s="38">
        <v>0</v>
      </c>
      <c r="AS161" s="38">
        <v>0</v>
      </c>
      <c r="AT161" s="38">
        <v>0</v>
      </c>
      <c r="AU161" s="38">
        <v>0</v>
      </c>
      <c r="AV161" s="38">
        <v>0</v>
      </c>
      <c r="AW161" s="38">
        <v>0</v>
      </c>
      <c r="AX161" s="38">
        <v>0</v>
      </c>
      <c r="AY161" s="38">
        <v>0</v>
      </c>
      <c r="AZ161" s="38">
        <v>0</v>
      </c>
      <c r="BA161" s="38">
        <v>0</v>
      </c>
      <c r="BB161" s="38">
        <v>0</v>
      </c>
      <c r="BC161" s="38">
        <v>0</v>
      </c>
      <c r="BD161" s="38">
        <v>0</v>
      </c>
      <c r="BE161" s="38">
        <v>0</v>
      </c>
      <c r="BF161" s="38">
        <v>0</v>
      </c>
      <c r="BG161" s="38">
        <v>0</v>
      </c>
      <c r="BH161" s="38">
        <v>0</v>
      </c>
      <c r="BI161" s="38">
        <v>0</v>
      </c>
      <c r="BJ161" s="38">
        <v>0</v>
      </c>
      <c r="BK161" s="38">
        <v>0</v>
      </c>
      <c r="BL161" s="38">
        <v>0</v>
      </c>
      <c r="BM161" s="38">
        <v>0</v>
      </c>
      <c r="BN161" s="38">
        <v>0</v>
      </c>
      <c r="BO161" s="38">
        <v>0</v>
      </c>
      <c r="BP161" s="38">
        <v>0</v>
      </c>
      <c r="BQ161" s="38">
        <v>0</v>
      </c>
      <c r="BR161" s="38">
        <v>0</v>
      </c>
      <c r="BS161" s="38">
        <v>0</v>
      </c>
      <c r="BT161" s="38">
        <v>0</v>
      </c>
      <c r="BU161" s="38">
        <v>0</v>
      </c>
      <c r="BV161" s="38">
        <v>0</v>
      </c>
      <c r="BW161" s="38">
        <v>0</v>
      </c>
      <c r="BX161" s="38">
        <v>0</v>
      </c>
      <c r="BY161" s="38">
        <v>0</v>
      </c>
      <c r="BZ161" s="38">
        <v>0</v>
      </c>
      <c r="CA161" s="38">
        <v>0</v>
      </c>
      <c r="CB161" s="38">
        <v>0</v>
      </c>
      <c r="CC161" s="38">
        <v>0</v>
      </c>
      <c r="CD161" s="38">
        <v>0</v>
      </c>
      <c r="CE161" s="38">
        <v>0</v>
      </c>
      <c r="CF161" s="38">
        <v>0</v>
      </c>
      <c r="CG161" s="38">
        <v>0</v>
      </c>
      <c r="CH161" s="38">
        <v>0</v>
      </c>
      <c r="CI161" s="38">
        <v>0</v>
      </c>
      <c r="CJ161" s="38">
        <v>0</v>
      </c>
      <c r="CK161" s="38">
        <v>0</v>
      </c>
      <c r="CL161" s="38">
        <v>0</v>
      </c>
      <c r="CM161" s="38">
        <v>0</v>
      </c>
      <c r="CN161" s="38">
        <v>0</v>
      </c>
      <c r="CO161" s="38">
        <v>0</v>
      </c>
      <c r="CP161" s="38">
        <v>0</v>
      </c>
      <c r="CQ161" s="38">
        <v>0</v>
      </c>
      <c r="CR161">
        <f t="shared" si="199"/>
        <v>1</v>
      </c>
      <c r="CS161" s="42" t="s">
        <v>3911</v>
      </c>
      <c r="CT161" s="42">
        <v>1</v>
      </c>
    </row>
    <row r="162" spans="2:98" x14ac:dyDescent="0.2">
      <c r="B162" s="25" t="s">
        <v>1124</v>
      </c>
      <c r="C162" s="26">
        <v>11</v>
      </c>
      <c r="D162" s="38">
        <v>0</v>
      </c>
      <c r="E162" s="38">
        <v>0</v>
      </c>
      <c r="F162" s="38">
        <v>0</v>
      </c>
      <c r="G162" s="38">
        <v>0</v>
      </c>
      <c r="H162" s="38">
        <v>0</v>
      </c>
      <c r="I162" s="38">
        <v>0</v>
      </c>
      <c r="J162" s="38">
        <v>0</v>
      </c>
      <c r="K162" s="38">
        <v>0</v>
      </c>
      <c r="L162" s="38">
        <v>0</v>
      </c>
      <c r="M162" s="38">
        <v>0</v>
      </c>
      <c r="N162" s="38">
        <v>0</v>
      </c>
      <c r="O162" s="38">
        <v>0</v>
      </c>
      <c r="P162" s="38">
        <v>0</v>
      </c>
      <c r="Q162" s="38">
        <v>0</v>
      </c>
      <c r="R162" s="38">
        <v>0</v>
      </c>
      <c r="S162" s="38">
        <v>0</v>
      </c>
      <c r="T162" s="47">
        <v>1</v>
      </c>
      <c r="U162" s="38">
        <v>0</v>
      </c>
      <c r="V162" s="38">
        <v>0</v>
      </c>
      <c r="W162" s="38">
        <v>0</v>
      </c>
      <c r="X162" s="38">
        <v>0</v>
      </c>
      <c r="Y162" s="38">
        <v>0</v>
      </c>
      <c r="Z162" s="38">
        <v>0</v>
      </c>
      <c r="AA162" s="38">
        <v>0</v>
      </c>
      <c r="AB162" s="38">
        <v>0</v>
      </c>
      <c r="AC162" s="38">
        <v>0</v>
      </c>
      <c r="AD162" s="38">
        <v>0</v>
      </c>
      <c r="AE162" s="38">
        <v>0</v>
      </c>
      <c r="AF162" s="38">
        <v>0</v>
      </c>
      <c r="AG162" s="38">
        <v>0</v>
      </c>
      <c r="AH162" s="38">
        <v>0</v>
      </c>
      <c r="AI162" s="38">
        <v>0</v>
      </c>
      <c r="AJ162" s="38">
        <v>0</v>
      </c>
      <c r="AK162" s="38">
        <v>0</v>
      </c>
      <c r="AL162" s="38">
        <v>0</v>
      </c>
      <c r="AM162" s="38">
        <v>0</v>
      </c>
      <c r="AN162" s="38">
        <v>0</v>
      </c>
      <c r="AO162" s="38">
        <v>0</v>
      </c>
      <c r="AP162" s="38">
        <v>0</v>
      </c>
      <c r="AQ162" s="38">
        <v>0</v>
      </c>
      <c r="AR162" s="38">
        <v>0</v>
      </c>
      <c r="AS162" s="38">
        <v>0</v>
      </c>
      <c r="AT162" s="38">
        <v>0</v>
      </c>
      <c r="AU162" s="38">
        <v>0</v>
      </c>
      <c r="AV162" s="38">
        <v>0</v>
      </c>
      <c r="AW162" s="38">
        <v>0</v>
      </c>
      <c r="AX162" s="38">
        <v>0</v>
      </c>
      <c r="AY162" s="38">
        <v>0</v>
      </c>
      <c r="AZ162" s="38">
        <v>0</v>
      </c>
      <c r="BA162" s="38">
        <v>0</v>
      </c>
      <c r="BB162" s="38">
        <v>0</v>
      </c>
      <c r="BC162" s="38">
        <v>0</v>
      </c>
      <c r="BD162" s="38">
        <v>0</v>
      </c>
      <c r="BE162" s="38">
        <v>0</v>
      </c>
      <c r="BF162" s="38">
        <v>0</v>
      </c>
      <c r="BG162" s="38">
        <v>0</v>
      </c>
      <c r="BH162" s="38">
        <v>0</v>
      </c>
      <c r="BI162" s="38">
        <v>0</v>
      </c>
      <c r="BJ162" s="38">
        <v>0</v>
      </c>
      <c r="BK162" s="38">
        <v>0</v>
      </c>
      <c r="BL162" s="38">
        <v>0</v>
      </c>
      <c r="BM162" s="38">
        <v>0</v>
      </c>
      <c r="BN162" s="38">
        <v>0</v>
      </c>
      <c r="BO162" s="38">
        <v>0</v>
      </c>
      <c r="BP162" s="38">
        <v>0</v>
      </c>
      <c r="BQ162" s="38">
        <v>0</v>
      </c>
      <c r="BR162" s="38">
        <v>0</v>
      </c>
      <c r="BS162" s="38">
        <v>0</v>
      </c>
      <c r="BT162" s="38">
        <v>0</v>
      </c>
      <c r="BU162" s="38">
        <v>0</v>
      </c>
      <c r="BV162" s="38">
        <v>0</v>
      </c>
      <c r="BW162" s="38">
        <v>0</v>
      </c>
      <c r="BX162" s="38">
        <v>0</v>
      </c>
      <c r="BY162" s="38">
        <v>0</v>
      </c>
      <c r="BZ162" s="38">
        <v>0</v>
      </c>
      <c r="CA162" s="38">
        <v>0</v>
      </c>
      <c r="CB162" s="38">
        <v>0</v>
      </c>
      <c r="CC162" s="38">
        <v>0</v>
      </c>
      <c r="CD162" s="38">
        <v>0</v>
      </c>
      <c r="CE162" s="38">
        <v>0</v>
      </c>
      <c r="CF162" s="38">
        <v>0</v>
      </c>
      <c r="CG162" s="38">
        <v>0</v>
      </c>
      <c r="CH162" s="38">
        <v>0</v>
      </c>
      <c r="CI162" s="38">
        <v>0</v>
      </c>
      <c r="CJ162" s="38">
        <v>0</v>
      </c>
      <c r="CK162" s="38">
        <v>0</v>
      </c>
      <c r="CL162" s="38">
        <v>0</v>
      </c>
      <c r="CM162" s="38">
        <v>0</v>
      </c>
      <c r="CN162" s="38">
        <v>0</v>
      </c>
      <c r="CO162" s="38">
        <v>0</v>
      </c>
      <c r="CP162" s="38">
        <v>0</v>
      </c>
      <c r="CQ162" s="38">
        <v>0</v>
      </c>
      <c r="CR162">
        <f t="shared" si="199"/>
        <v>1</v>
      </c>
      <c r="CS162" s="42" t="s">
        <v>3911</v>
      </c>
      <c r="CT162" s="42">
        <v>1</v>
      </c>
    </row>
    <row r="163" spans="2:98" x14ac:dyDescent="0.2">
      <c r="B163" s="25" t="s">
        <v>1125</v>
      </c>
      <c r="C163" s="26">
        <v>11</v>
      </c>
      <c r="D163" s="38">
        <v>0</v>
      </c>
      <c r="E163" s="38">
        <v>0</v>
      </c>
      <c r="F163" s="38">
        <v>0</v>
      </c>
      <c r="G163" s="38">
        <v>0</v>
      </c>
      <c r="H163" s="38">
        <v>0</v>
      </c>
      <c r="I163" s="38">
        <v>0</v>
      </c>
      <c r="J163" s="38">
        <v>0</v>
      </c>
      <c r="K163" s="38">
        <v>0</v>
      </c>
      <c r="L163" s="38">
        <v>0</v>
      </c>
      <c r="M163" s="38">
        <v>0</v>
      </c>
      <c r="N163" s="38">
        <v>0</v>
      </c>
      <c r="O163" s="38">
        <v>0</v>
      </c>
      <c r="P163" s="38">
        <v>0</v>
      </c>
      <c r="Q163" s="38">
        <v>0</v>
      </c>
      <c r="R163" s="38">
        <v>0</v>
      </c>
      <c r="S163" s="38">
        <v>0</v>
      </c>
      <c r="T163" s="38">
        <v>0</v>
      </c>
      <c r="U163" s="38">
        <v>0</v>
      </c>
      <c r="V163" s="38">
        <v>0</v>
      </c>
      <c r="W163" s="47">
        <v>1</v>
      </c>
      <c r="X163" s="38">
        <v>0</v>
      </c>
      <c r="Y163" s="38">
        <v>0</v>
      </c>
      <c r="Z163" s="38">
        <v>0</v>
      </c>
      <c r="AA163" s="38">
        <v>0</v>
      </c>
      <c r="AB163" s="38">
        <v>0</v>
      </c>
      <c r="AC163" s="38">
        <v>0</v>
      </c>
      <c r="AD163" s="38">
        <v>0</v>
      </c>
      <c r="AE163" s="38">
        <v>0</v>
      </c>
      <c r="AF163" s="38">
        <v>0</v>
      </c>
      <c r="AG163" s="38">
        <v>0</v>
      </c>
      <c r="AH163" s="38">
        <v>0</v>
      </c>
      <c r="AI163" s="38">
        <v>0</v>
      </c>
      <c r="AJ163" s="38">
        <v>0</v>
      </c>
      <c r="AK163" s="38">
        <v>0</v>
      </c>
      <c r="AL163" s="38">
        <v>0</v>
      </c>
      <c r="AM163" s="38">
        <v>0</v>
      </c>
      <c r="AN163" s="38">
        <v>0</v>
      </c>
      <c r="AO163" s="38">
        <v>0</v>
      </c>
      <c r="AP163" s="38">
        <v>0</v>
      </c>
      <c r="AQ163" s="38">
        <v>0</v>
      </c>
      <c r="AR163" s="38">
        <v>0</v>
      </c>
      <c r="AS163" s="38">
        <v>0</v>
      </c>
      <c r="AT163" s="38">
        <v>0</v>
      </c>
      <c r="AU163" s="38">
        <v>0</v>
      </c>
      <c r="AV163" s="38">
        <v>0</v>
      </c>
      <c r="AW163" s="38">
        <v>0</v>
      </c>
      <c r="AX163" s="38">
        <v>0</v>
      </c>
      <c r="AY163" s="38">
        <v>0</v>
      </c>
      <c r="AZ163" s="38">
        <v>0</v>
      </c>
      <c r="BA163" s="38">
        <v>0</v>
      </c>
      <c r="BB163" s="38">
        <v>0</v>
      </c>
      <c r="BC163" s="38">
        <v>0</v>
      </c>
      <c r="BD163" s="38">
        <v>0</v>
      </c>
      <c r="BE163" s="38">
        <v>0</v>
      </c>
      <c r="BF163" s="38">
        <v>0</v>
      </c>
      <c r="BG163" s="38">
        <v>0</v>
      </c>
      <c r="BH163" s="38">
        <v>0</v>
      </c>
      <c r="BI163" s="38">
        <v>0</v>
      </c>
      <c r="BJ163" s="38">
        <v>0</v>
      </c>
      <c r="BK163" s="38">
        <v>0</v>
      </c>
      <c r="BL163" s="38">
        <v>0</v>
      </c>
      <c r="BM163" s="38">
        <v>0</v>
      </c>
      <c r="BN163" s="38">
        <v>0</v>
      </c>
      <c r="BO163" s="38">
        <v>0</v>
      </c>
      <c r="BP163" s="38">
        <v>0</v>
      </c>
      <c r="BQ163" s="38">
        <v>0</v>
      </c>
      <c r="BR163" s="38">
        <v>0</v>
      </c>
      <c r="BS163" s="38">
        <v>0</v>
      </c>
      <c r="BT163" s="38">
        <v>0</v>
      </c>
      <c r="BU163" s="38">
        <v>0</v>
      </c>
      <c r="BV163" s="38">
        <v>0</v>
      </c>
      <c r="BW163" s="38">
        <v>0</v>
      </c>
      <c r="BX163" s="38">
        <v>0</v>
      </c>
      <c r="BY163" s="38">
        <v>0</v>
      </c>
      <c r="BZ163" s="38">
        <v>0</v>
      </c>
      <c r="CA163" s="38">
        <v>0</v>
      </c>
      <c r="CB163" s="38">
        <v>0</v>
      </c>
      <c r="CC163" s="38">
        <v>0</v>
      </c>
      <c r="CD163" s="38">
        <v>0</v>
      </c>
      <c r="CE163" s="38">
        <v>0</v>
      </c>
      <c r="CF163" s="38">
        <v>0</v>
      </c>
      <c r="CG163" s="38">
        <v>0</v>
      </c>
      <c r="CH163" s="38">
        <v>0</v>
      </c>
      <c r="CI163" s="38">
        <v>0</v>
      </c>
      <c r="CJ163" s="38">
        <v>0</v>
      </c>
      <c r="CK163" s="38">
        <v>0</v>
      </c>
      <c r="CL163" s="38">
        <v>0</v>
      </c>
      <c r="CM163" s="38">
        <v>0</v>
      </c>
      <c r="CN163" s="38">
        <v>0</v>
      </c>
      <c r="CO163" s="38">
        <v>0</v>
      </c>
      <c r="CP163" s="38">
        <v>0</v>
      </c>
      <c r="CQ163" s="38">
        <v>0</v>
      </c>
      <c r="CR163">
        <f t="shared" si="199"/>
        <v>1</v>
      </c>
      <c r="CS163" s="42" t="s">
        <v>3911</v>
      </c>
      <c r="CT163" s="42">
        <v>1</v>
      </c>
    </row>
    <row r="164" spans="2:98" x14ac:dyDescent="0.2">
      <c r="B164" s="25" t="s">
        <v>1126</v>
      </c>
      <c r="C164" s="26">
        <v>11</v>
      </c>
      <c r="D164" s="38">
        <v>0</v>
      </c>
      <c r="E164" s="38">
        <v>0</v>
      </c>
      <c r="F164" s="38">
        <v>0</v>
      </c>
      <c r="G164" s="38">
        <v>0</v>
      </c>
      <c r="H164" s="38">
        <v>0</v>
      </c>
      <c r="I164" s="38">
        <v>0</v>
      </c>
      <c r="J164" s="38">
        <v>0</v>
      </c>
      <c r="K164" s="38">
        <v>0</v>
      </c>
      <c r="L164" s="38">
        <v>0</v>
      </c>
      <c r="M164" s="38">
        <v>0</v>
      </c>
      <c r="N164" s="38">
        <v>0</v>
      </c>
      <c r="O164" s="38">
        <v>0</v>
      </c>
      <c r="P164" s="38">
        <v>0</v>
      </c>
      <c r="Q164" s="38">
        <v>0</v>
      </c>
      <c r="R164" s="38">
        <v>0</v>
      </c>
      <c r="S164" s="38">
        <v>0</v>
      </c>
      <c r="T164" s="38">
        <v>0</v>
      </c>
      <c r="U164" s="38">
        <v>0</v>
      </c>
      <c r="V164" s="38">
        <v>0</v>
      </c>
      <c r="W164" s="47">
        <v>1</v>
      </c>
      <c r="X164" s="38">
        <v>0</v>
      </c>
      <c r="Y164" s="38">
        <v>0</v>
      </c>
      <c r="Z164" s="38">
        <v>0</v>
      </c>
      <c r="AA164" s="38">
        <v>0</v>
      </c>
      <c r="AB164" s="38">
        <v>0</v>
      </c>
      <c r="AC164" s="38">
        <v>0</v>
      </c>
      <c r="AD164" s="38">
        <v>0</v>
      </c>
      <c r="AE164" s="38">
        <v>0</v>
      </c>
      <c r="AF164" s="38">
        <v>0</v>
      </c>
      <c r="AG164" s="38">
        <v>0</v>
      </c>
      <c r="AH164" s="38">
        <v>0</v>
      </c>
      <c r="AI164" s="38">
        <v>0</v>
      </c>
      <c r="AJ164" s="38">
        <v>0</v>
      </c>
      <c r="AK164" s="38">
        <v>0</v>
      </c>
      <c r="AL164" s="38">
        <v>0</v>
      </c>
      <c r="AM164" s="38">
        <v>0</v>
      </c>
      <c r="AN164" s="38">
        <v>0</v>
      </c>
      <c r="AO164" s="38">
        <v>0</v>
      </c>
      <c r="AP164" s="38">
        <v>0</v>
      </c>
      <c r="AQ164" s="38">
        <v>0</v>
      </c>
      <c r="AR164" s="38">
        <v>0</v>
      </c>
      <c r="AS164" s="38">
        <v>0</v>
      </c>
      <c r="AT164" s="38">
        <v>0</v>
      </c>
      <c r="AU164" s="38">
        <v>0</v>
      </c>
      <c r="AV164" s="38">
        <v>0</v>
      </c>
      <c r="AW164" s="38">
        <v>0</v>
      </c>
      <c r="AX164" s="38">
        <v>0</v>
      </c>
      <c r="AY164" s="38">
        <v>0</v>
      </c>
      <c r="AZ164" s="38">
        <v>0</v>
      </c>
      <c r="BA164" s="38">
        <v>0</v>
      </c>
      <c r="BB164" s="38">
        <v>0</v>
      </c>
      <c r="BC164" s="38">
        <v>0</v>
      </c>
      <c r="BD164" s="38">
        <v>0</v>
      </c>
      <c r="BE164" s="38">
        <v>0</v>
      </c>
      <c r="BF164" s="38">
        <v>0</v>
      </c>
      <c r="BG164" s="38">
        <v>0</v>
      </c>
      <c r="BH164" s="38">
        <v>0</v>
      </c>
      <c r="BI164" s="38">
        <v>0</v>
      </c>
      <c r="BJ164" s="38">
        <v>0</v>
      </c>
      <c r="BK164" s="38">
        <v>0</v>
      </c>
      <c r="BL164" s="38">
        <v>0</v>
      </c>
      <c r="BM164" s="38">
        <v>0</v>
      </c>
      <c r="BN164" s="38">
        <v>0</v>
      </c>
      <c r="BO164" s="38">
        <v>0</v>
      </c>
      <c r="BP164" s="38">
        <v>0</v>
      </c>
      <c r="BQ164" s="38">
        <v>0</v>
      </c>
      <c r="BR164" s="38">
        <v>0</v>
      </c>
      <c r="BS164" s="38">
        <v>0</v>
      </c>
      <c r="BT164" s="38">
        <v>0</v>
      </c>
      <c r="BU164" s="38">
        <v>0</v>
      </c>
      <c r="BV164" s="38">
        <v>0</v>
      </c>
      <c r="BW164" s="38">
        <v>0</v>
      </c>
      <c r="BX164" s="38">
        <v>0</v>
      </c>
      <c r="BY164" s="38">
        <v>0</v>
      </c>
      <c r="BZ164" s="38">
        <v>0</v>
      </c>
      <c r="CA164" s="38">
        <v>0</v>
      </c>
      <c r="CB164" s="38">
        <v>0</v>
      </c>
      <c r="CC164" s="38">
        <v>0</v>
      </c>
      <c r="CD164" s="38">
        <v>0</v>
      </c>
      <c r="CE164" s="38">
        <v>0</v>
      </c>
      <c r="CF164" s="38">
        <v>0</v>
      </c>
      <c r="CG164" s="38">
        <v>0</v>
      </c>
      <c r="CH164" s="38">
        <v>0</v>
      </c>
      <c r="CI164" s="38">
        <v>0</v>
      </c>
      <c r="CJ164" s="38">
        <v>0</v>
      </c>
      <c r="CK164" s="38">
        <v>0</v>
      </c>
      <c r="CL164" s="38">
        <v>0</v>
      </c>
      <c r="CM164" s="38">
        <v>0</v>
      </c>
      <c r="CN164" s="38">
        <v>0</v>
      </c>
      <c r="CO164" s="38">
        <v>0</v>
      </c>
      <c r="CP164" s="38">
        <v>0</v>
      </c>
      <c r="CQ164" s="38">
        <v>0</v>
      </c>
      <c r="CR164">
        <f t="shared" si="199"/>
        <v>1</v>
      </c>
      <c r="CS164" s="42" t="s">
        <v>3911</v>
      </c>
      <c r="CT164" s="42">
        <v>1</v>
      </c>
    </row>
    <row r="165" spans="2:98" x14ac:dyDescent="0.2">
      <c r="B165" s="25" t="s">
        <v>1127</v>
      </c>
      <c r="C165" s="26">
        <v>11</v>
      </c>
      <c r="D165" s="38">
        <v>0</v>
      </c>
      <c r="E165" s="38">
        <v>0</v>
      </c>
      <c r="F165" s="38">
        <v>0</v>
      </c>
      <c r="G165" s="38">
        <v>0</v>
      </c>
      <c r="H165" s="38">
        <v>0</v>
      </c>
      <c r="I165" s="38">
        <v>0</v>
      </c>
      <c r="J165" s="38">
        <v>0</v>
      </c>
      <c r="K165" s="38">
        <v>0</v>
      </c>
      <c r="L165" s="38">
        <v>0</v>
      </c>
      <c r="M165" s="38">
        <v>0</v>
      </c>
      <c r="N165" s="38">
        <v>0</v>
      </c>
      <c r="O165" s="38">
        <v>0</v>
      </c>
      <c r="P165" s="38">
        <v>0</v>
      </c>
      <c r="Q165" s="38">
        <v>0</v>
      </c>
      <c r="R165" s="38">
        <v>0</v>
      </c>
      <c r="S165" s="38">
        <v>0</v>
      </c>
      <c r="T165" s="47">
        <v>1</v>
      </c>
      <c r="U165" s="38">
        <v>0</v>
      </c>
      <c r="V165" s="38">
        <v>0</v>
      </c>
      <c r="W165" s="38">
        <v>0</v>
      </c>
      <c r="X165" s="38">
        <v>0</v>
      </c>
      <c r="Y165" s="38">
        <v>0</v>
      </c>
      <c r="Z165" s="38">
        <v>0</v>
      </c>
      <c r="AA165" s="38">
        <v>0</v>
      </c>
      <c r="AB165" s="38">
        <v>0</v>
      </c>
      <c r="AC165" s="38">
        <v>0</v>
      </c>
      <c r="AD165" s="38">
        <v>0</v>
      </c>
      <c r="AE165" s="38">
        <v>0</v>
      </c>
      <c r="AF165" s="38">
        <v>0</v>
      </c>
      <c r="AG165" s="38">
        <v>0</v>
      </c>
      <c r="AH165" s="38">
        <v>0</v>
      </c>
      <c r="AI165" s="38">
        <v>0</v>
      </c>
      <c r="AJ165" s="38">
        <v>0</v>
      </c>
      <c r="AK165" s="38">
        <v>0</v>
      </c>
      <c r="AL165" s="38">
        <v>0</v>
      </c>
      <c r="AM165" s="38">
        <v>0</v>
      </c>
      <c r="AN165" s="38">
        <v>0</v>
      </c>
      <c r="AO165" s="38">
        <v>0</v>
      </c>
      <c r="AP165" s="38">
        <v>0</v>
      </c>
      <c r="AQ165" s="38">
        <v>0</v>
      </c>
      <c r="AR165" s="38">
        <v>0</v>
      </c>
      <c r="AS165" s="38">
        <v>0</v>
      </c>
      <c r="AT165" s="38">
        <v>0</v>
      </c>
      <c r="AU165" s="38">
        <v>0</v>
      </c>
      <c r="AV165" s="38">
        <v>0</v>
      </c>
      <c r="AW165" s="38">
        <v>0</v>
      </c>
      <c r="AX165" s="38">
        <v>0</v>
      </c>
      <c r="AY165" s="38">
        <v>0</v>
      </c>
      <c r="AZ165" s="38">
        <v>0</v>
      </c>
      <c r="BA165" s="38">
        <v>0</v>
      </c>
      <c r="BB165" s="38">
        <v>0</v>
      </c>
      <c r="BC165" s="38">
        <v>0</v>
      </c>
      <c r="BD165" s="38">
        <v>0</v>
      </c>
      <c r="BE165" s="38">
        <v>0</v>
      </c>
      <c r="BF165" s="38">
        <v>0</v>
      </c>
      <c r="BG165" s="38">
        <v>0</v>
      </c>
      <c r="BH165" s="38">
        <v>0</v>
      </c>
      <c r="BI165" s="38">
        <v>0</v>
      </c>
      <c r="BJ165" s="38">
        <v>0</v>
      </c>
      <c r="BK165" s="38">
        <v>0</v>
      </c>
      <c r="BL165" s="38">
        <v>0</v>
      </c>
      <c r="BM165" s="38">
        <v>0</v>
      </c>
      <c r="BN165" s="38">
        <v>0</v>
      </c>
      <c r="BO165" s="38">
        <v>0</v>
      </c>
      <c r="BP165" s="38">
        <v>0</v>
      </c>
      <c r="BQ165" s="38">
        <v>0</v>
      </c>
      <c r="BR165" s="38">
        <v>0</v>
      </c>
      <c r="BS165" s="38">
        <v>0</v>
      </c>
      <c r="BT165" s="38">
        <v>0</v>
      </c>
      <c r="BU165" s="38">
        <v>0</v>
      </c>
      <c r="BV165" s="38">
        <v>0</v>
      </c>
      <c r="BW165" s="38">
        <v>0</v>
      </c>
      <c r="BX165" s="38">
        <v>0</v>
      </c>
      <c r="BY165" s="38">
        <v>0</v>
      </c>
      <c r="BZ165" s="38">
        <v>0</v>
      </c>
      <c r="CA165" s="38">
        <v>0</v>
      </c>
      <c r="CB165" s="38">
        <v>0</v>
      </c>
      <c r="CC165" s="38">
        <v>0</v>
      </c>
      <c r="CD165" s="38">
        <v>0</v>
      </c>
      <c r="CE165" s="38">
        <v>0</v>
      </c>
      <c r="CF165" s="38">
        <v>0</v>
      </c>
      <c r="CG165" s="38">
        <v>0</v>
      </c>
      <c r="CH165" s="38">
        <v>0</v>
      </c>
      <c r="CI165" s="38">
        <v>0</v>
      </c>
      <c r="CJ165" s="38">
        <v>0</v>
      </c>
      <c r="CK165" s="38">
        <v>0</v>
      </c>
      <c r="CL165" s="38">
        <v>0</v>
      </c>
      <c r="CM165" s="38">
        <v>0</v>
      </c>
      <c r="CN165" s="38">
        <v>0</v>
      </c>
      <c r="CO165" s="38">
        <v>0</v>
      </c>
      <c r="CP165" s="38">
        <v>0</v>
      </c>
      <c r="CQ165" s="38">
        <v>0</v>
      </c>
      <c r="CR165">
        <f t="shared" si="199"/>
        <v>1</v>
      </c>
      <c r="CS165" s="42" t="s">
        <v>3911</v>
      </c>
      <c r="CT165" s="42">
        <v>1</v>
      </c>
    </row>
    <row r="166" spans="2:98" x14ac:dyDescent="0.2">
      <c r="B166" s="25" t="s">
        <v>1128</v>
      </c>
      <c r="C166" s="26">
        <v>11</v>
      </c>
      <c r="D166" s="38">
        <v>0</v>
      </c>
      <c r="E166" s="38">
        <v>0</v>
      </c>
      <c r="F166" s="38">
        <v>0</v>
      </c>
      <c r="G166" s="38">
        <v>0</v>
      </c>
      <c r="H166" s="38">
        <v>0</v>
      </c>
      <c r="I166" s="38">
        <v>0</v>
      </c>
      <c r="J166" s="38">
        <v>0</v>
      </c>
      <c r="K166" s="38">
        <v>0</v>
      </c>
      <c r="L166" s="38">
        <v>0</v>
      </c>
      <c r="M166" s="38">
        <v>0</v>
      </c>
      <c r="N166" s="38">
        <v>0</v>
      </c>
      <c r="O166" s="38">
        <v>0</v>
      </c>
      <c r="P166" s="38">
        <v>0</v>
      </c>
      <c r="Q166" s="38">
        <v>0</v>
      </c>
      <c r="R166" s="38">
        <v>0</v>
      </c>
      <c r="S166" s="38">
        <v>0</v>
      </c>
      <c r="T166" s="38">
        <v>0</v>
      </c>
      <c r="U166" s="38">
        <v>0</v>
      </c>
      <c r="V166" s="38">
        <v>0</v>
      </c>
      <c r="W166" s="47">
        <v>1</v>
      </c>
      <c r="X166" s="38">
        <v>0</v>
      </c>
      <c r="Y166" s="38">
        <v>0</v>
      </c>
      <c r="Z166" s="38">
        <v>0</v>
      </c>
      <c r="AA166" s="38">
        <v>0</v>
      </c>
      <c r="AB166" s="38">
        <v>0</v>
      </c>
      <c r="AC166" s="38">
        <v>0</v>
      </c>
      <c r="AD166" s="38">
        <v>0</v>
      </c>
      <c r="AE166" s="38">
        <v>0</v>
      </c>
      <c r="AF166" s="38">
        <v>0</v>
      </c>
      <c r="AG166" s="38">
        <v>0</v>
      </c>
      <c r="AH166" s="38">
        <v>0</v>
      </c>
      <c r="AI166" s="38">
        <v>0</v>
      </c>
      <c r="AJ166" s="38">
        <v>0</v>
      </c>
      <c r="AK166" s="38">
        <v>0</v>
      </c>
      <c r="AL166" s="38">
        <v>0</v>
      </c>
      <c r="AM166" s="38">
        <v>0</v>
      </c>
      <c r="AN166" s="38">
        <v>0</v>
      </c>
      <c r="AO166" s="38">
        <v>0</v>
      </c>
      <c r="AP166" s="38">
        <v>0</v>
      </c>
      <c r="AQ166" s="38">
        <v>0</v>
      </c>
      <c r="AR166" s="38">
        <v>0</v>
      </c>
      <c r="AS166" s="38">
        <v>0</v>
      </c>
      <c r="AT166" s="38">
        <v>0</v>
      </c>
      <c r="AU166" s="38">
        <v>0</v>
      </c>
      <c r="AV166" s="38">
        <v>0</v>
      </c>
      <c r="AW166" s="38">
        <v>0</v>
      </c>
      <c r="AX166" s="38">
        <v>0</v>
      </c>
      <c r="AY166" s="38">
        <v>0</v>
      </c>
      <c r="AZ166" s="38">
        <v>0</v>
      </c>
      <c r="BA166" s="38">
        <v>0</v>
      </c>
      <c r="BB166" s="38">
        <v>0</v>
      </c>
      <c r="BC166" s="38">
        <v>0</v>
      </c>
      <c r="BD166" s="38">
        <v>0</v>
      </c>
      <c r="BE166" s="38">
        <v>0</v>
      </c>
      <c r="BF166" s="38">
        <v>0</v>
      </c>
      <c r="BG166" s="38">
        <v>0</v>
      </c>
      <c r="BH166" s="38">
        <v>0</v>
      </c>
      <c r="BI166" s="38">
        <v>0</v>
      </c>
      <c r="BJ166" s="38">
        <v>0</v>
      </c>
      <c r="BK166" s="38">
        <v>0</v>
      </c>
      <c r="BL166" s="38">
        <v>0</v>
      </c>
      <c r="BM166" s="38">
        <v>0</v>
      </c>
      <c r="BN166" s="38">
        <v>0</v>
      </c>
      <c r="BO166" s="38">
        <v>0</v>
      </c>
      <c r="BP166" s="38">
        <v>0</v>
      </c>
      <c r="BQ166" s="38">
        <v>0</v>
      </c>
      <c r="BR166" s="38">
        <v>0</v>
      </c>
      <c r="BS166" s="38">
        <v>0</v>
      </c>
      <c r="BT166" s="38">
        <v>0</v>
      </c>
      <c r="BU166" s="38">
        <v>0</v>
      </c>
      <c r="BV166" s="38">
        <v>0</v>
      </c>
      <c r="BW166" s="38">
        <v>0</v>
      </c>
      <c r="BX166" s="38">
        <v>0</v>
      </c>
      <c r="BY166" s="38">
        <v>0</v>
      </c>
      <c r="BZ166" s="38">
        <v>0</v>
      </c>
      <c r="CA166" s="38">
        <v>0</v>
      </c>
      <c r="CB166" s="38">
        <v>0</v>
      </c>
      <c r="CC166" s="38">
        <v>0</v>
      </c>
      <c r="CD166" s="38">
        <v>0</v>
      </c>
      <c r="CE166" s="38">
        <v>0</v>
      </c>
      <c r="CF166" s="38">
        <v>0</v>
      </c>
      <c r="CG166" s="38">
        <v>0</v>
      </c>
      <c r="CH166" s="38">
        <v>0</v>
      </c>
      <c r="CI166" s="38">
        <v>0</v>
      </c>
      <c r="CJ166" s="38">
        <v>0</v>
      </c>
      <c r="CK166" s="38">
        <v>0</v>
      </c>
      <c r="CL166" s="38">
        <v>0</v>
      </c>
      <c r="CM166" s="38">
        <v>0</v>
      </c>
      <c r="CN166" s="38">
        <v>0</v>
      </c>
      <c r="CO166" s="38">
        <v>0</v>
      </c>
      <c r="CP166" s="38">
        <v>0</v>
      </c>
      <c r="CQ166" s="38">
        <v>0</v>
      </c>
      <c r="CR166">
        <f t="shared" si="199"/>
        <v>1</v>
      </c>
      <c r="CS166" s="42" t="s">
        <v>3911</v>
      </c>
      <c r="CT166" s="42">
        <v>1</v>
      </c>
    </row>
    <row r="167" spans="2:98" x14ac:dyDescent="0.2">
      <c r="B167" s="25" t="s">
        <v>1129</v>
      </c>
      <c r="C167" s="26">
        <v>11</v>
      </c>
      <c r="D167" s="38">
        <v>0</v>
      </c>
      <c r="E167" s="38">
        <v>0</v>
      </c>
      <c r="F167" s="38">
        <v>0</v>
      </c>
      <c r="G167" s="38">
        <v>0</v>
      </c>
      <c r="H167" s="38">
        <v>0</v>
      </c>
      <c r="I167" s="38">
        <v>0</v>
      </c>
      <c r="J167" s="38">
        <v>0</v>
      </c>
      <c r="K167" s="38">
        <v>0</v>
      </c>
      <c r="L167" s="38">
        <v>0</v>
      </c>
      <c r="M167" s="38">
        <v>0</v>
      </c>
      <c r="N167" s="38">
        <v>0</v>
      </c>
      <c r="O167" s="38">
        <v>0</v>
      </c>
      <c r="P167" s="38">
        <v>0</v>
      </c>
      <c r="Q167" s="38">
        <v>0</v>
      </c>
      <c r="R167" s="38">
        <v>0</v>
      </c>
      <c r="S167" s="38">
        <v>0</v>
      </c>
      <c r="T167" s="38">
        <v>0</v>
      </c>
      <c r="U167" s="38">
        <v>0</v>
      </c>
      <c r="V167" s="38">
        <v>0</v>
      </c>
      <c r="W167" s="47">
        <v>1</v>
      </c>
      <c r="X167" s="38">
        <v>0</v>
      </c>
      <c r="Y167" s="38">
        <v>0</v>
      </c>
      <c r="Z167" s="38">
        <v>0</v>
      </c>
      <c r="AA167" s="38">
        <v>0</v>
      </c>
      <c r="AB167" s="38">
        <v>0</v>
      </c>
      <c r="AC167" s="38">
        <v>0</v>
      </c>
      <c r="AD167" s="38">
        <v>0</v>
      </c>
      <c r="AE167" s="38">
        <v>0</v>
      </c>
      <c r="AF167" s="38">
        <v>0</v>
      </c>
      <c r="AG167" s="38">
        <v>0</v>
      </c>
      <c r="AH167" s="38">
        <v>0</v>
      </c>
      <c r="AI167" s="38">
        <v>0</v>
      </c>
      <c r="AJ167" s="38">
        <v>0</v>
      </c>
      <c r="AK167" s="38">
        <v>0</v>
      </c>
      <c r="AL167" s="38">
        <v>0</v>
      </c>
      <c r="AM167" s="38">
        <v>0</v>
      </c>
      <c r="AN167" s="38">
        <v>0</v>
      </c>
      <c r="AO167" s="38">
        <v>0</v>
      </c>
      <c r="AP167" s="38">
        <v>0</v>
      </c>
      <c r="AQ167" s="38">
        <v>0</v>
      </c>
      <c r="AR167" s="38">
        <v>0</v>
      </c>
      <c r="AS167" s="38">
        <v>0</v>
      </c>
      <c r="AT167" s="38">
        <v>0</v>
      </c>
      <c r="AU167" s="38">
        <v>0</v>
      </c>
      <c r="AV167" s="38">
        <v>0</v>
      </c>
      <c r="AW167" s="38">
        <v>0</v>
      </c>
      <c r="AX167" s="38">
        <v>0</v>
      </c>
      <c r="AY167" s="38">
        <v>0</v>
      </c>
      <c r="AZ167" s="38">
        <v>0</v>
      </c>
      <c r="BA167" s="38">
        <v>0</v>
      </c>
      <c r="BB167" s="38">
        <v>0</v>
      </c>
      <c r="BC167" s="38">
        <v>0</v>
      </c>
      <c r="BD167" s="38">
        <v>0</v>
      </c>
      <c r="BE167" s="38">
        <v>0</v>
      </c>
      <c r="BF167" s="38">
        <v>0</v>
      </c>
      <c r="BG167" s="38">
        <v>0</v>
      </c>
      <c r="BH167" s="38">
        <v>0</v>
      </c>
      <c r="BI167" s="38">
        <v>0</v>
      </c>
      <c r="BJ167" s="38">
        <v>0</v>
      </c>
      <c r="BK167" s="38">
        <v>0</v>
      </c>
      <c r="BL167" s="38">
        <v>0</v>
      </c>
      <c r="BM167" s="38">
        <v>0</v>
      </c>
      <c r="BN167" s="38">
        <v>0</v>
      </c>
      <c r="BO167" s="38">
        <v>0</v>
      </c>
      <c r="BP167" s="38">
        <v>0</v>
      </c>
      <c r="BQ167" s="38">
        <v>0</v>
      </c>
      <c r="BR167" s="38">
        <v>0</v>
      </c>
      <c r="BS167" s="38">
        <v>0</v>
      </c>
      <c r="BT167" s="38">
        <v>0</v>
      </c>
      <c r="BU167" s="38">
        <v>0</v>
      </c>
      <c r="BV167" s="38">
        <v>0</v>
      </c>
      <c r="BW167" s="38">
        <v>0</v>
      </c>
      <c r="BX167" s="38">
        <v>0</v>
      </c>
      <c r="BY167" s="38">
        <v>0</v>
      </c>
      <c r="BZ167" s="38">
        <v>0</v>
      </c>
      <c r="CA167" s="38">
        <v>0</v>
      </c>
      <c r="CB167" s="38">
        <v>0</v>
      </c>
      <c r="CC167" s="38">
        <v>0</v>
      </c>
      <c r="CD167" s="38">
        <v>0</v>
      </c>
      <c r="CE167" s="38">
        <v>0</v>
      </c>
      <c r="CF167" s="38">
        <v>0</v>
      </c>
      <c r="CG167" s="38">
        <v>0</v>
      </c>
      <c r="CH167" s="38">
        <v>0</v>
      </c>
      <c r="CI167" s="38">
        <v>0</v>
      </c>
      <c r="CJ167" s="38">
        <v>0</v>
      </c>
      <c r="CK167" s="38">
        <v>0</v>
      </c>
      <c r="CL167" s="38">
        <v>0</v>
      </c>
      <c r="CM167" s="38">
        <v>0</v>
      </c>
      <c r="CN167" s="38">
        <v>0</v>
      </c>
      <c r="CO167" s="38">
        <v>0</v>
      </c>
      <c r="CP167" s="38">
        <v>0</v>
      </c>
      <c r="CQ167" s="38">
        <v>0</v>
      </c>
      <c r="CR167">
        <f t="shared" si="199"/>
        <v>1</v>
      </c>
      <c r="CS167" s="42" t="s">
        <v>3911</v>
      </c>
      <c r="CT167" s="42">
        <v>1</v>
      </c>
    </row>
    <row r="168" spans="2:98" x14ac:dyDescent="0.2">
      <c r="B168" s="25" t="s">
        <v>1130</v>
      </c>
      <c r="C168" s="26">
        <v>11</v>
      </c>
      <c r="D168" s="38">
        <v>0</v>
      </c>
      <c r="E168" s="38">
        <v>0</v>
      </c>
      <c r="F168" s="38">
        <v>0</v>
      </c>
      <c r="G168" s="38">
        <v>0</v>
      </c>
      <c r="H168" s="38">
        <v>0</v>
      </c>
      <c r="I168" s="38">
        <v>0</v>
      </c>
      <c r="J168" s="38">
        <v>0</v>
      </c>
      <c r="K168" s="38">
        <v>0</v>
      </c>
      <c r="L168" s="38">
        <v>0</v>
      </c>
      <c r="M168" s="38">
        <v>0</v>
      </c>
      <c r="N168" s="38">
        <v>0</v>
      </c>
      <c r="O168" s="38">
        <v>0</v>
      </c>
      <c r="P168" s="38">
        <v>0</v>
      </c>
      <c r="Q168" s="38">
        <v>0</v>
      </c>
      <c r="R168" s="38">
        <v>0</v>
      </c>
      <c r="S168" s="38">
        <v>0</v>
      </c>
      <c r="T168" s="47">
        <v>1</v>
      </c>
      <c r="U168" s="38">
        <v>0</v>
      </c>
      <c r="V168" s="38">
        <v>0</v>
      </c>
      <c r="W168" s="38">
        <v>0</v>
      </c>
      <c r="X168" s="38">
        <v>0</v>
      </c>
      <c r="Y168" s="38">
        <v>0</v>
      </c>
      <c r="Z168" s="38">
        <v>0</v>
      </c>
      <c r="AA168" s="38">
        <v>0</v>
      </c>
      <c r="AB168" s="38">
        <v>0</v>
      </c>
      <c r="AC168" s="38">
        <v>0</v>
      </c>
      <c r="AD168" s="38">
        <v>0</v>
      </c>
      <c r="AE168" s="38">
        <v>0</v>
      </c>
      <c r="AF168" s="38">
        <v>0</v>
      </c>
      <c r="AG168" s="38">
        <v>0</v>
      </c>
      <c r="AH168" s="38">
        <v>0</v>
      </c>
      <c r="AI168" s="38">
        <v>0</v>
      </c>
      <c r="AJ168" s="38">
        <v>0</v>
      </c>
      <c r="AK168" s="38">
        <v>0</v>
      </c>
      <c r="AL168" s="38">
        <v>0</v>
      </c>
      <c r="AM168" s="38">
        <v>0</v>
      </c>
      <c r="AN168" s="38">
        <v>0</v>
      </c>
      <c r="AO168" s="38">
        <v>0</v>
      </c>
      <c r="AP168" s="38">
        <v>0</v>
      </c>
      <c r="AQ168" s="38">
        <v>0</v>
      </c>
      <c r="AR168" s="38">
        <v>0</v>
      </c>
      <c r="AS168" s="38">
        <v>0</v>
      </c>
      <c r="AT168" s="38">
        <v>0</v>
      </c>
      <c r="AU168" s="38">
        <v>0</v>
      </c>
      <c r="AV168" s="38">
        <v>0</v>
      </c>
      <c r="AW168" s="38">
        <v>0</v>
      </c>
      <c r="AX168" s="38">
        <v>0</v>
      </c>
      <c r="AY168" s="38">
        <v>0</v>
      </c>
      <c r="AZ168" s="38">
        <v>0</v>
      </c>
      <c r="BA168" s="38">
        <v>0</v>
      </c>
      <c r="BB168" s="38">
        <v>0</v>
      </c>
      <c r="BC168" s="38">
        <v>0</v>
      </c>
      <c r="BD168" s="38">
        <v>0</v>
      </c>
      <c r="BE168" s="38">
        <v>0</v>
      </c>
      <c r="BF168" s="38">
        <v>0</v>
      </c>
      <c r="BG168" s="38">
        <v>0</v>
      </c>
      <c r="BH168" s="38">
        <v>0</v>
      </c>
      <c r="BI168" s="38">
        <v>0</v>
      </c>
      <c r="BJ168" s="38">
        <v>0</v>
      </c>
      <c r="BK168" s="38">
        <v>0</v>
      </c>
      <c r="BL168" s="38">
        <v>0</v>
      </c>
      <c r="BM168" s="38">
        <v>0</v>
      </c>
      <c r="BN168" s="38">
        <v>0</v>
      </c>
      <c r="BO168" s="38">
        <v>0</v>
      </c>
      <c r="BP168" s="38">
        <v>0</v>
      </c>
      <c r="BQ168" s="38">
        <v>0</v>
      </c>
      <c r="BR168" s="38">
        <v>0</v>
      </c>
      <c r="BS168" s="38">
        <v>0</v>
      </c>
      <c r="BT168" s="38">
        <v>0</v>
      </c>
      <c r="BU168" s="38">
        <v>0</v>
      </c>
      <c r="BV168" s="38">
        <v>0</v>
      </c>
      <c r="BW168" s="38">
        <v>0</v>
      </c>
      <c r="BX168" s="38">
        <v>0</v>
      </c>
      <c r="BY168" s="38">
        <v>0</v>
      </c>
      <c r="BZ168" s="38">
        <v>0</v>
      </c>
      <c r="CA168" s="38">
        <v>0</v>
      </c>
      <c r="CB168" s="38">
        <v>0</v>
      </c>
      <c r="CC168" s="38">
        <v>0</v>
      </c>
      <c r="CD168" s="38">
        <v>0</v>
      </c>
      <c r="CE168" s="38">
        <v>0</v>
      </c>
      <c r="CF168" s="38">
        <v>0</v>
      </c>
      <c r="CG168" s="38">
        <v>0</v>
      </c>
      <c r="CH168" s="38">
        <v>0</v>
      </c>
      <c r="CI168" s="38">
        <v>0</v>
      </c>
      <c r="CJ168" s="38">
        <v>0</v>
      </c>
      <c r="CK168" s="38">
        <v>0</v>
      </c>
      <c r="CL168" s="38">
        <v>0</v>
      </c>
      <c r="CM168" s="38">
        <v>0</v>
      </c>
      <c r="CN168" s="38">
        <v>0</v>
      </c>
      <c r="CO168" s="38">
        <v>0</v>
      </c>
      <c r="CP168" s="38">
        <v>0</v>
      </c>
      <c r="CQ168" s="38">
        <v>0</v>
      </c>
      <c r="CR168">
        <f t="shared" si="199"/>
        <v>1</v>
      </c>
      <c r="CS168" s="42" t="s">
        <v>3911</v>
      </c>
      <c r="CT168" s="42">
        <v>1</v>
      </c>
    </row>
    <row r="169" spans="2:98" x14ac:dyDescent="0.2">
      <c r="B169" s="25" t="s">
        <v>1131</v>
      </c>
      <c r="C169" s="26">
        <v>11</v>
      </c>
      <c r="D169" s="38">
        <v>0</v>
      </c>
      <c r="E169" s="38">
        <v>0</v>
      </c>
      <c r="F169" s="38">
        <v>0</v>
      </c>
      <c r="G169" s="38">
        <v>0</v>
      </c>
      <c r="H169" s="38">
        <v>0</v>
      </c>
      <c r="I169" s="38">
        <v>0</v>
      </c>
      <c r="J169" s="38">
        <v>0</v>
      </c>
      <c r="K169" s="38">
        <v>0</v>
      </c>
      <c r="L169" s="38">
        <v>0</v>
      </c>
      <c r="M169" s="38">
        <v>0</v>
      </c>
      <c r="N169" s="38">
        <v>0</v>
      </c>
      <c r="O169" s="38">
        <v>0</v>
      </c>
      <c r="P169" s="38">
        <v>0</v>
      </c>
      <c r="Q169" s="38">
        <v>0</v>
      </c>
      <c r="R169" s="38">
        <v>0</v>
      </c>
      <c r="S169" s="38">
        <v>0</v>
      </c>
      <c r="T169" s="38">
        <v>0</v>
      </c>
      <c r="U169" s="38">
        <v>0</v>
      </c>
      <c r="V169" s="38">
        <v>0</v>
      </c>
      <c r="W169" s="47">
        <v>1</v>
      </c>
      <c r="X169" s="38">
        <v>0</v>
      </c>
      <c r="Y169" s="38">
        <v>0</v>
      </c>
      <c r="Z169" s="38">
        <v>0</v>
      </c>
      <c r="AA169" s="38">
        <v>0</v>
      </c>
      <c r="AB169" s="38">
        <v>0</v>
      </c>
      <c r="AC169" s="38">
        <v>0</v>
      </c>
      <c r="AD169" s="38">
        <v>0</v>
      </c>
      <c r="AE169" s="38">
        <v>0</v>
      </c>
      <c r="AF169" s="38">
        <v>0</v>
      </c>
      <c r="AG169" s="38">
        <v>0</v>
      </c>
      <c r="AH169" s="38">
        <v>0</v>
      </c>
      <c r="AI169" s="38">
        <v>0</v>
      </c>
      <c r="AJ169" s="38">
        <v>0</v>
      </c>
      <c r="AK169" s="38">
        <v>0</v>
      </c>
      <c r="AL169" s="38">
        <v>0</v>
      </c>
      <c r="AM169" s="38">
        <v>0</v>
      </c>
      <c r="AN169" s="38">
        <v>0</v>
      </c>
      <c r="AO169" s="38">
        <v>0</v>
      </c>
      <c r="AP169" s="38">
        <v>0</v>
      </c>
      <c r="AQ169" s="38">
        <v>0</v>
      </c>
      <c r="AR169" s="38">
        <v>0</v>
      </c>
      <c r="AS169" s="38">
        <v>0</v>
      </c>
      <c r="AT169" s="38">
        <v>0</v>
      </c>
      <c r="AU169" s="38">
        <v>0</v>
      </c>
      <c r="AV169" s="38">
        <v>0</v>
      </c>
      <c r="AW169" s="38">
        <v>0</v>
      </c>
      <c r="AX169" s="38">
        <v>0</v>
      </c>
      <c r="AY169" s="38">
        <v>0</v>
      </c>
      <c r="AZ169" s="38">
        <v>0</v>
      </c>
      <c r="BA169" s="38">
        <v>0</v>
      </c>
      <c r="BB169" s="38">
        <v>0</v>
      </c>
      <c r="BC169" s="38">
        <v>0</v>
      </c>
      <c r="BD169" s="38">
        <v>0</v>
      </c>
      <c r="BE169" s="38">
        <v>0</v>
      </c>
      <c r="BF169" s="38">
        <v>0</v>
      </c>
      <c r="BG169" s="38">
        <v>0</v>
      </c>
      <c r="BH169" s="38">
        <v>0</v>
      </c>
      <c r="BI169" s="38">
        <v>0</v>
      </c>
      <c r="BJ169" s="38">
        <v>0</v>
      </c>
      <c r="BK169" s="38">
        <v>0</v>
      </c>
      <c r="BL169" s="38">
        <v>0</v>
      </c>
      <c r="BM169" s="38">
        <v>0</v>
      </c>
      <c r="BN169" s="38">
        <v>0</v>
      </c>
      <c r="BO169" s="38">
        <v>0</v>
      </c>
      <c r="BP169" s="38">
        <v>0</v>
      </c>
      <c r="BQ169" s="38">
        <v>0</v>
      </c>
      <c r="BR169" s="38">
        <v>0</v>
      </c>
      <c r="BS169" s="38">
        <v>0</v>
      </c>
      <c r="BT169" s="38">
        <v>0</v>
      </c>
      <c r="BU169" s="38">
        <v>0</v>
      </c>
      <c r="BV169" s="38">
        <v>0</v>
      </c>
      <c r="BW169" s="38">
        <v>0</v>
      </c>
      <c r="BX169" s="38">
        <v>0</v>
      </c>
      <c r="BY169" s="38">
        <v>0</v>
      </c>
      <c r="BZ169" s="38">
        <v>0</v>
      </c>
      <c r="CA169" s="38">
        <v>0</v>
      </c>
      <c r="CB169" s="38">
        <v>0</v>
      </c>
      <c r="CC169" s="38">
        <v>0</v>
      </c>
      <c r="CD169" s="38">
        <v>0</v>
      </c>
      <c r="CE169" s="38">
        <v>0</v>
      </c>
      <c r="CF169" s="38">
        <v>0</v>
      </c>
      <c r="CG169" s="38">
        <v>0</v>
      </c>
      <c r="CH169" s="38">
        <v>0</v>
      </c>
      <c r="CI169" s="38">
        <v>0</v>
      </c>
      <c r="CJ169" s="38">
        <v>0</v>
      </c>
      <c r="CK169" s="38">
        <v>0</v>
      </c>
      <c r="CL169" s="38">
        <v>0</v>
      </c>
      <c r="CM169" s="38">
        <v>0</v>
      </c>
      <c r="CN169" s="38">
        <v>0</v>
      </c>
      <c r="CO169" s="38">
        <v>0</v>
      </c>
      <c r="CP169" s="38">
        <v>0</v>
      </c>
      <c r="CQ169" s="38">
        <v>0</v>
      </c>
      <c r="CR169">
        <f t="shared" si="199"/>
        <v>1</v>
      </c>
      <c r="CS169" s="42" t="s">
        <v>3911</v>
      </c>
      <c r="CT169" s="42">
        <v>1</v>
      </c>
    </row>
    <row r="170" spans="2:98" x14ac:dyDescent="0.2">
      <c r="B170" s="25">
        <v>155800731</v>
      </c>
      <c r="C170" s="26">
        <v>11</v>
      </c>
      <c r="D170" s="38">
        <v>0</v>
      </c>
      <c r="E170" s="38">
        <v>0</v>
      </c>
      <c r="F170" s="38">
        <v>0</v>
      </c>
      <c r="G170" s="38">
        <v>0</v>
      </c>
      <c r="H170" s="38">
        <v>0</v>
      </c>
      <c r="I170" s="38">
        <v>0</v>
      </c>
      <c r="J170" s="38">
        <v>0</v>
      </c>
      <c r="K170" s="38">
        <v>0</v>
      </c>
      <c r="L170" s="38">
        <v>0</v>
      </c>
      <c r="M170" s="38">
        <v>0</v>
      </c>
      <c r="N170" s="38">
        <v>0</v>
      </c>
      <c r="O170" s="38">
        <v>0</v>
      </c>
      <c r="P170" s="38">
        <v>0</v>
      </c>
      <c r="Q170" s="38">
        <v>0</v>
      </c>
      <c r="R170" s="38">
        <v>0</v>
      </c>
      <c r="S170" s="38">
        <v>0</v>
      </c>
      <c r="T170" s="47">
        <v>1</v>
      </c>
      <c r="U170" s="38">
        <v>0</v>
      </c>
      <c r="V170" s="38">
        <v>0</v>
      </c>
      <c r="W170" s="38">
        <v>0</v>
      </c>
      <c r="X170" s="38">
        <v>0</v>
      </c>
      <c r="Y170" s="38">
        <v>0</v>
      </c>
      <c r="Z170" s="38">
        <v>0</v>
      </c>
      <c r="AA170" s="38">
        <v>0</v>
      </c>
      <c r="AB170" s="38">
        <v>0</v>
      </c>
      <c r="AC170" s="38">
        <v>0</v>
      </c>
      <c r="AD170" s="38">
        <v>0</v>
      </c>
      <c r="AE170" s="38">
        <v>0</v>
      </c>
      <c r="AF170" s="38">
        <v>0</v>
      </c>
      <c r="AG170" s="38">
        <v>0</v>
      </c>
      <c r="AH170" s="38">
        <v>0</v>
      </c>
      <c r="AI170" s="38">
        <v>0</v>
      </c>
      <c r="AJ170" s="38">
        <v>0</v>
      </c>
      <c r="AK170" s="38">
        <v>0</v>
      </c>
      <c r="AL170" s="38">
        <v>0</v>
      </c>
      <c r="AM170" s="38">
        <v>0</v>
      </c>
      <c r="AN170" s="38">
        <v>0</v>
      </c>
      <c r="AO170" s="38">
        <v>0</v>
      </c>
      <c r="AP170" s="38">
        <v>0</v>
      </c>
      <c r="AQ170" s="38">
        <v>0</v>
      </c>
      <c r="AR170" s="38">
        <v>0</v>
      </c>
      <c r="AS170" s="38">
        <v>0</v>
      </c>
      <c r="AT170" s="38">
        <v>0</v>
      </c>
      <c r="AU170" s="38">
        <v>0</v>
      </c>
      <c r="AV170" s="38">
        <v>0</v>
      </c>
      <c r="AW170" s="38">
        <v>0</v>
      </c>
      <c r="AX170" s="38">
        <v>0</v>
      </c>
      <c r="AY170" s="38">
        <v>0</v>
      </c>
      <c r="AZ170" s="38">
        <v>0</v>
      </c>
      <c r="BA170" s="38">
        <v>0</v>
      </c>
      <c r="BB170" s="38">
        <v>0</v>
      </c>
      <c r="BC170" s="38">
        <v>0</v>
      </c>
      <c r="BD170" s="38">
        <v>0</v>
      </c>
      <c r="BE170" s="38">
        <v>0</v>
      </c>
      <c r="BF170" s="38">
        <v>0</v>
      </c>
      <c r="BG170" s="38">
        <v>0</v>
      </c>
      <c r="BH170" s="38">
        <v>0</v>
      </c>
      <c r="BI170" s="38">
        <v>0</v>
      </c>
      <c r="BJ170" s="38">
        <v>0</v>
      </c>
      <c r="BK170" s="38">
        <v>0</v>
      </c>
      <c r="BL170" s="38">
        <v>0</v>
      </c>
      <c r="BM170" s="38">
        <v>0</v>
      </c>
      <c r="BN170" s="38">
        <v>0</v>
      </c>
      <c r="BO170" s="38">
        <v>0</v>
      </c>
      <c r="BP170" s="38">
        <v>0</v>
      </c>
      <c r="BQ170" s="38">
        <v>0</v>
      </c>
      <c r="BR170" s="38">
        <v>0</v>
      </c>
      <c r="BS170" s="38">
        <v>0</v>
      </c>
      <c r="BT170" s="38">
        <v>0</v>
      </c>
      <c r="BU170" s="38">
        <v>0</v>
      </c>
      <c r="BV170" s="38">
        <v>0</v>
      </c>
      <c r="BW170" s="38">
        <v>0</v>
      </c>
      <c r="BX170" s="38">
        <v>0</v>
      </c>
      <c r="BY170" s="38">
        <v>0</v>
      </c>
      <c r="BZ170" s="38">
        <v>0</v>
      </c>
      <c r="CA170" s="38">
        <v>0</v>
      </c>
      <c r="CB170" s="38">
        <v>0</v>
      </c>
      <c r="CC170" s="38">
        <v>0</v>
      </c>
      <c r="CD170" s="38">
        <v>0</v>
      </c>
      <c r="CE170" s="38">
        <v>0</v>
      </c>
      <c r="CF170" s="38">
        <v>0</v>
      </c>
      <c r="CG170" s="38">
        <v>0</v>
      </c>
      <c r="CH170" s="38">
        <v>0</v>
      </c>
      <c r="CI170" s="38">
        <v>0</v>
      </c>
      <c r="CJ170" s="38">
        <v>0</v>
      </c>
      <c r="CK170" s="38">
        <v>0</v>
      </c>
      <c r="CL170" s="38">
        <v>0</v>
      </c>
      <c r="CM170" s="38">
        <v>0</v>
      </c>
      <c r="CN170" s="38">
        <v>0</v>
      </c>
      <c r="CO170" s="38">
        <v>0</v>
      </c>
      <c r="CP170" s="38">
        <v>0</v>
      </c>
      <c r="CQ170" s="38">
        <v>0</v>
      </c>
      <c r="CR170">
        <f t="shared" si="199"/>
        <v>1</v>
      </c>
      <c r="CS170" s="42" t="s">
        <v>3911</v>
      </c>
      <c r="CT170" s="42">
        <v>1</v>
      </c>
    </row>
    <row r="171" spans="2:98" x14ac:dyDescent="0.2">
      <c r="B171" s="25" t="s">
        <v>1132</v>
      </c>
      <c r="C171" s="26">
        <v>11</v>
      </c>
      <c r="D171" s="38">
        <v>0</v>
      </c>
      <c r="E171" s="38">
        <v>0</v>
      </c>
      <c r="F171" s="38">
        <v>0</v>
      </c>
      <c r="G171" s="38">
        <v>0</v>
      </c>
      <c r="H171" s="38">
        <v>0</v>
      </c>
      <c r="I171" s="38">
        <v>0</v>
      </c>
      <c r="J171" s="38">
        <v>0</v>
      </c>
      <c r="K171" s="38">
        <v>0</v>
      </c>
      <c r="L171" s="38">
        <v>0</v>
      </c>
      <c r="M171" s="38">
        <v>0</v>
      </c>
      <c r="N171" s="38">
        <v>0</v>
      </c>
      <c r="O171" s="38">
        <v>0</v>
      </c>
      <c r="P171" s="38">
        <v>0</v>
      </c>
      <c r="Q171" s="38">
        <v>0</v>
      </c>
      <c r="R171" s="38">
        <v>0</v>
      </c>
      <c r="S171" s="38">
        <v>0</v>
      </c>
      <c r="T171" s="38">
        <v>0</v>
      </c>
      <c r="U171" s="38">
        <v>0</v>
      </c>
      <c r="V171" s="38">
        <v>0</v>
      </c>
      <c r="W171" s="47">
        <v>1</v>
      </c>
      <c r="X171" s="38">
        <v>0</v>
      </c>
      <c r="Y171" s="38">
        <v>0</v>
      </c>
      <c r="Z171" s="38">
        <v>0</v>
      </c>
      <c r="AA171" s="38">
        <v>0</v>
      </c>
      <c r="AB171" s="38">
        <v>0</v>
      </c>
      <c r="AC171" s="38">
        <v>0</v>
      </c>
      <c r="AD171" s="38">
        <v>0</v>
      </c>
      <c r="AE171" s="38">
        <v>0</v>
      </c>
      <c r="AF171" s="38">
        <v>0</v>
      </c>
      <c r="AG171" s="38">
        <v>0</v>
      </c>
      <c r="AH171" s="38">
        <v>0</v>
      </c>
      <c r="AI171" s="38">
        <v>0</v>
      </c>
      <c r="AJ171" s="38">
        <v>0</v>
      </c>
      <c r="AK171" s="38">
        <v>0</v>
      </c>
      <c r="AL171" s="38">
        <v>0</v>
      </c>
      <c r="AM171" s="38">
        <v>0</v>
      </c>
      <c r="AN171" s="38">
        <v>0</v>
      </c>
      <c r="AO171" s="38">
        <v>0</v>
      </c>
      <c r="AP171" s="38">
        <v>0</v>
      </c>
      <c r="AQ171" s="38">
        <v>0</v>
      </c>
      <c r="AR171" s="38">
        <v>0</v>
      </c>
      <c r="AS171" s="38">
        <v>0</v>
      </c>
      <c r="AT171" s="38">
        <v>0</v>
      </c>
      <c r="AU171" s="38">
        <v>0</v>
      </c>
      <c r="AV171" s="38">
        <v>0</v>
      </c>
      <c r="AW171" s="38">
        <v>0</v>
      </c>
      <c r="AX171" s="38">
        <v>0</v>
      </c>
      <c r="AY171" s="38">
        <v>0</v>
      </c>
      <c r="AZ171" s="38">
        <v>0</v>
      </c>
      <c r="BA171" s="38">
        <v>0</v>
      </c>
      <c r="BB171" s="38">
        <v>0</v>
      </c>
      <c r="BC171" s="38">
        <v>0</v>
      </c>
      <c r="BD171" s="38">
        <v>0</v>
      </c>
      <c r="BE171" s="38">
        <v>0</v>
      </c>
      <c r="BF171" s="38">
        <v>0</v>
      </c>
      <c r="BG171" s="38">
        <v>0</v>
      </c>
      <c r="BH171" s="38">
        <v>0</v>
      </c>
      <c r="BI171" s="38">
        <v>0</v>
      </c>
      <c r="BJ171" s="38">
        <v>0</v>
      </c>
      <c r="BK171" s="38">
        <v>0</v>
      </c>
      <c r="BL171" s="38">
        <v>0</v>
      </c>
      <c r="BM171" s="38">
        <v>0</v>
      </c>
      <c r="BN171" s="38">
        <v>0</v>
      </c>
      <c r="BO171" s="38">
        <v>0</v>
      </c>
      <c r="BP171" s="38">
        <v>0</v>
      </c>
      <c r="BQ171" s="38">
        <v>0</v>
      </c>
      <c r="BR171" s="38">
        <v>0</v>
      </c>
      <c r="BS171" s="38">
        <v>0</v>
      </c>
      <c r="BT171" s="38">
        <v>0</v>
      </c>
      <c r="BU171" s="38">
        <v>0</v>
      </c>
      <c r="BV171" s="38">
        <v>0</v>
      </c>
      <c r="BW171" s="38">
        <v>0</v>
      </c>
      <c r="BX171" s="38">
        <v>0</v>
      </c>
      <c r="BY171" s="38">
        <v>0</v>
      </c>
      <c r="BZ171" s="38">
        <v>0</v>
      </c>
      <c r="CA171" s="38">
        <v>0</v>
      </c>
      <c r="CB171" s="38">
        <v>0</v>
      </c>
      <c r="CC171" s="38">
        <v>0</v>
      </c>
      <c r="CD171" s="38">
        <v>0</v>
      </c>
      <c r="CE171" s="38">
        <v>0</v>
      </c>
      <c r="CF171" s="38">
        <v>0</v>
      </c>
      <c r="CG171" s="38">
        <v>0</v>
      </c>
      <c r="CH171" s="38">
        <v>0</v>
      </c>
      <c r="CI171" s="38">
        <v>0</v>
      </c>
      <c r="CJ171" s="38">
        <v>0</v>
      </c>
      <c r="CK171" s="38">
        <v>0</v>
      </c>
      <c r="CL171" s="38">
        <v>0</v>
      </c>
      <c r="CM171" s="38">
        <v>0</v>
      </c>
      <c r="CN171" s="38">
        <v>0</v>
      </c>
      <c r="CO171" s="38">
        <v>0</v>
      </c>
      <c r="CP171" s="38">
        <v>0</v>
      </c>
      <c r="CQ171" s="38">
        <v>0</v>
      </c>
      <c r="CR171">
        <f t="shared" si="199"/>
        <v>1</v>
      </c>
      <c r="CS171" s="42" t="s">
        <v>3911</v>
      </c>
      <c r="CT171" s="42">
        <v>1</v>
      </c>
    </row>
    <row r="172" spans="2:98" x14ac:dyDescent="0.2">
      <c r="B172" s="25" t="s">
        <v>1133</v>
      </c>
      <c r="C172" s="26">
        <v>10</v>
      </c>
      <c r="D172" s="38">
        <v>0</v>
      </c>
      <c r="E172" s="38">
        <v>0</v>
      </c>
      <c r="F172" s="38">
        <v>0</v>
      </c>
      <c r="G172" s="38">
        <v>0</v>
      </c>
      <c r="H172" s="38">
        <v>0</v>
      </c>
      <c r="I172" s="38">
        <v>0</v>
      </c>
      <c r="J172" s="38">
        <v>0</v>
      </c>
      <c r="K172" s="38">
        <v>0</v>
      </c>
      <c r="L172" s="38">
        <v>0</v>
      </c>
      <c r="M172" s="38">
        <v>0</v>
      </c>
      <c r="N172" s="38">
        <v>0</v>
      </c>
      <c r="O172" s="38">
        <v>0</v>
      </c>
      <c r="P172" s="38">
        <v>0</v>
      </c>
      <c r="Q172" s="38">
        <v>0</v>
      </c>
      <c r="R172" s="38">
        <v>0</v>
      </c>
      <c r="S172" s="38">
        <v>0</v>
      </c>
      <c r="T172" s="47">
        <v>1</v>
      </c>
      <c r="U172" s="38">
        <v>0</v>
      </c>
      <c r="V172" s="38">
        <v>0</v>
      </c>
      <c r="W172" s="38">
        <v>0</v>
      </c>
      <c r="X172" s="38">
        <v>0</v>
      </c>
      <c r="Y172" s="38">
        <v>0</v>
      </c>
      <c r="Z172" s="38">
        <v>0</v>
      </c>
      <c r="AA172" s="38">
        <v>0</v>
      </c>
      <c r="AB172" s="38">
        <v>0</v>
      </c>
      <c r="AC172" s="38">
        <v>0</v>
      </c>
      <c r="AD172" s="38">
        <v>0</v>
      </c>
      <c r="AE172" s="38">
        <v>0</v>
      </c>
      <c r="AF172" s="38">
        <v>0</v>
      </c>
      <c r="AG172" s="38">
        <v>0</v>
      </c>
      <c r="AH172" s="38">
        <v>0</v>
      </c>
      <c r="AI172" s="38">
        <v>0</v>
      </c>
      <c r="AJ172" s="38">
        <v>0</v>
      </c>
      <c r="AK172" s="38">
        <v>0</v>
      </c>
      <c r="AL172" s="38">
        <v>0</v>
      </c>
      <c r="AM172" s="38">
        <v>0</v>
      </c>
      <c r="AN172" s="38">
        <v>0</v>
      </c>
      <c r="AO172" s="38">
        <v>0</v>
      </c>
      <c r="AP172" s="38">
        <v>0</v>
      </c>
      <c r="AQ172" s="38">
        <v>0</v>
      </c>
      <c r="AR172" s="38">
        <v>0</v>
      </c>
      <c r="AS172" s="38">
        <v>0</v>
      </c>
      <c r="AT172" s="38">
        <v>0</v>
      </c>
      <c r="AU172" s="38">
        <v>0</v>
      </c>
      <c r="AV172" s="38">
        <v>0</v>
      </c>
      <c r="AW172" s="38">
        <v>0</v>
      </c>
      <c r="AX172" s="38">
        <v>0</v>
      </c>
      <c r="AY172" s="38">
        <v>0</v>
      </c>
      <c r="AZ172" s="38">
        <v>0</v>
      </c>
      <c r="BA172" s="38">
        <v>0</v>
      </c>
      <c r="BB172" s="38">
        <v>0</v>
      </c>
      <c r="BC172" s="38">
        <v>0</v>
      </c>
      <c r="BD172" s="38">
        <v>0</v>
      </c>
      <c r="BE172" s="38">
        <v>0</v>
      </c>
      <c r="BF172" s="38">
        <v>0</v>
      </c>
      <c r="BG172" s="38">
        <v>0</v>
      </c>
      <c r="BH172" s="38">
        <v>0</v>
      </c>
      <c r="BI172" s="38">
        <v>0</v>
      </c>
      <c r="BJ172" s="38">
        <v>0</v>
      </c>
      <c r="BK172" s="38">
        <v>0</v>
      </c>
      <c r="BL172" s="38">
        <v>0</v>
      </c>
      <c r="BM172" s="38">
        <v>0</v>
      </c>
      <c r="BN172" s="38">
        <v>0</v>
      </c>
      <c r="BO172" s="38">
        <v>0</v>
      </c>
      <c r="BP172" s="38">
        <v>0</v>
      </c>
      <c r="BQ172" s="38">
        <v>0</v>
      </c>
      <c r="BR172" s="38">
        <v>0</v>
      </c>
      <c r="BS172" s="38">
        <v>0</v>
      </c>
      <c r="BT172" s="38">
        <v>0</v>
      </c>
      <c r="BU172" s="38">
        <v>0</v>
      </c>
      <c r="BV172" s="38">
        <v>0</v>
      </c>
      <c r="BW172" s="38">
        <v>0</v>
      </c>
      <c r="BX172" s="38">
        <v>0</v>
      </c>
      <c r="BY172" s="38">
        <v>0</v>
      </c>
      <c r="BZ172" s="38">
        <v>0</v>
      </c>
      <c r="CA172" s="38">
        <v>0</v>
      </c>
      <c r="CB172" s="38">
        <v>0</v>
      </c>
      <c r="CC172" s="38">
        <v>0</v>
      </c>
      <c r="CD172" s="38">
        <v>0</v>
      </c>
      <c r="CE172" s="38">
        <v>0</v>
      </c>
      <c r="CF172" s="38">
        <v>0</v>
      </c>
      <c r="CG172" s="38">
        <v>0</v>
      </c>
      <c r="CH172" s="38">
        <v>0</v>
      </c>
      <c r="CI172" s="38">
        <v>0</v>
      </c>
      <c r="CJ172" s="38">
        <v>0</v>
      </c>
      <c r="CK172" s="38">
        <v>0</v>
      </c>
      <c r="CL172" s="38">
        <v>0</v>
      </c>
      <c r="CM172" s="38">
        <v>0</v>
      </c>
      <c r="CN172" s="38">
        <v>0</v>
      </c>
      <c r="CO172" s="38">
        <v>0</v>
      </c>
      <c r="CP172" s="38">
        <v>0</v>
      </c>
      <c r="CQ172" s="38">
        <v>0</v>
      </c>
      <c r="CR172">
        <f t="shared" si="199"/>
        <v>1</v>
      </c>
      <c r="CS172" s="42" t="s">
        <v>3911</v>
      </c>
      <c r="CT172" s="42">
        <v>1</v>
      </c>
    </row>
    <row r="173" spans="2:98" x14ac:dyDescent="0.2">
      <c r="B173" s="25" t="s">
        <v>1134</v>
      </c>
      <c r="C173" s="26">
        <v>10</v>
      </c>
      <c r="D173" s="38">
        <v>0</v>
      </c>
      <c r="E173" s="38">
        <v>0</v>
      </c>
      <c r="F173" s="38">
        <v>0</v>
      </c>
      <c r="G173" s="38">
        <v>0</v>
      </c>
      <c r="H173" s="38">
        <v>0</v>
      </c>
      <c r="I173" s="38">
        <v>0</v>
      </c>
      <c r="J173" s="38">
        <v>0</v>
      </c>
      <c r="K173" s="38">
        <v>0</v>
      </c>
      <c r="L173" s="38">
        <v>0</v>
      </c>
      <c r="M173" s="38">
        <v>0</v>
      </c>
      <c r="N173" s="38">
        <v>0</v>
      </c>
      <c r="O173" s="38">
        <v>0</v>
      </c>
      <c r="P173" s="38">
        <v>0</v>
      </c>
      <c r="Q173" s="38">
        <v>0</v>
      </c>
      <c r="R173" s="38">
        <v>0</v>
      </c>
      <c r="S173" s="38">
        <v>0</v>
      </c>
      <c r="T173" s="47">
        <v>1</v>
      </c>
      <c r="U173" s="38">
        <v>0</v>
      </c>
      <c r="V173" s="38">
        <v>0</v>
      </c>
      <c r="W173" s="38">
        <v>0</v>
      </c>
      <c r="X173" s="38">
        <v>0</v>
      </c>
      <c r="Y173" s="38">
        <v>0</v>
      </c>
      <c r="Z173" s="38">
        <v>0</v>
      </c>
      <c r="AA173" s="38">
        <v>0</v>
      </c>
      <c r="AB173" s="38">
        <v>0</v>
      </c>
      <c r="AC173" s="38">
        <v>0</v>
      </c>
      <c r="AD173" s="38">
        <v>0</v>
      </c>
      <c r="AE173" s="38">
        <v>0</v>
      </c>
      <c r="AF173" s="38">
        <v>0</v>
      </c>
      <c r="AG173" s="38">
        <v>0</v>
      </c>
      <c r="AH173" s="38">
        <v>0</v>
      </c>
      <c r="AI173" s="38">
        <v>0</v>
      </c>
      <c r="AJ173" s="38">
        <v>0</v>
      </c>
      <c r="AK173" s="38">
        <v>0</v>
      </c>
      <c r="AL173" s="38">
        <v>0</v>
      </c>
      <c r="AM173" s="38">
        <v>0</v>
      </c>
      <c r="AN173" s="38">
        <v>0</v>
      </c>
      <c r="AO173" s="38">
        <v>0</v>
      </c>
      <c r="AP173" s="38">
        <v>0</v>
      </c>
      <c r="AQ173" s="38">
        <v>0</v>
      </c>
      <c r="AR173" s="38">
        <v>0</v>
      </c>
      <c r="AS173" s="38">
        <v>0</v>
      </c>
      <c r="AT173" s="38">
        <v>0</v>
      </c>
      <c r="AU173" s="38">
        <v>0</v>
      </c>
      <c r="AV173" s="38">
        <v>0</v>
      </c>
      <c r="AW173" s="38">
        <v>0</v>
      </c>
      <c r="AX173" s="38">
        <v>0</v>
      </c>
      <c r="AY173" s="38">
        <v>0</v>
      </c>
      <c r="AZ173" s="38">
        <v>0</v>
      </c>
      <c r="BA173" s="38">
        <v>0</v>
      </c>
      <c r="BB173" s="38">
        <v>0</v>
      </c>
      <c r="BC173" s="38">
        <v>0</v>
      </c>
      <c r="BD173" s="38">
        <v>0</v>
      </c>
      <c r="BE173" s="38">
        <v>0</v>
      </c>
      <c r="BF173" s="38">
        <v>0</v>
      </c>
      <c r="BG173" s="38">
        <v>0</v>
      </c>
      <c r="BH173" s="38">
        <v>0</v>
      </c>
      <c r="BI173" s="38">
        <v>0</v>
      </c>
      <c r="BJ173" s="38">
        <v>0</v>
      </c>
      <c r="BK173" s="38">
        <v>0</v>
      </c>
      <c r="BL173" s="38">
        <v>0</v>
      </c>
      <c r="BM173" s="38">
        <v>0</v>
      </c>
      <c r="BN173" s="38">
        <v>0</v>
      </c>
      <c r="BO173" s="38">
        <v>0</v>
      </c>
      <c r="BP173" s="38">
        <v>0</v>
      </c>
      <c r="BQ173" s="38">
        <v>0</v>
      </c>
      <c r="BR173" s="38">
        <v>0</v>
      </c>
      <c r="BS173" s="38">
        <v>0</v>
      </c>
      <c r="BT173" s="38">
        <v>0</v>
      </c>
      <c r="BU173" s="38">
        <v>0</v>
      </c>
      <c r="BV173" s="38">
        <v>0</v>
      </c>
      <c r="BW173" s="38">
        <v>0</v>
      </c>
      <c r="BX173" s="38">
        <v>0</v>
      </c>
      <c r="BY173" s="38">
        <v>0</v>
      </c>
      <c r="BZ173" s="38">
        <v>0</v>
      </c>
      <c r="CA173" s="38">
        <v>0</v>
      </c>
      <c r="CB173" s="38">
        <v>0</v>
      </c>
      <c r="CC173" s="38">
        <v>0</v>
      </c>
      <c r="CD173" s="38">
        <v>0</v>
      </c>
      <c r="CE173" s="38">
        <v>0</v>
      </c>
      <c r="CF173" s="38">
        <v>0</v>
      </c>
      <c r="CG173" s="38">
        <v>0</v>
      </c>
      <c r="CH173" s="38">
        <v>0</v>
      </c>
      <c r="CI173" s="38">
        <v>0</v>
      </c>
      <c r="CJ173" s="38">
        <v>0</v>
      </c>
      <c r="CK173" s="38">
        <v>0</v>
      </c>
      <c r="CL173" s="38">
        <v>0</v>
      </c>
      <c r="CM173" s="38">
        <v>0</v>
      </c>
      <c r="CN173" s="38">
        <v>0</v>
      </c>
      <c r="CO173" s="38">
        <v>0</v>
      </c>
      <c r="CP173" s="38">
        <v>0</v>
      </c>
      <c r="CQ173" s="38">
        <v>0</v>
      </c>
      <c r="CR173">
        <f t="shared" si="199"/>
        <v>1</v>
      </c>
      <c r="CS173" s="42" t="s">
        <v>3911</v>
      </c>
      <c r="CT173" s="42">
        <v>1</v>
      </c>
    </row>
    <row r="174" spans="2:98" x14ac:dyDescent="0.2">
      <c r="B174" s="25" t="s">
        <v>1135</v>
      </c>
      <c r="C174" s="26">
        <v>10</v>
      </c>
      <c r="D174" s="38">
        <v>0</v>
      </c>
      <c r="E174" s="38">
        <v>0</v>
      </c>
      <c r="F174" s="38">
        <v>0</v>
      </c>
      <c r="G174" s="38">
        <v>0</v>
      </c>
      <c r="H174" s="38">
        <v>0</v>
      </c>
      <c r="I174" s="38">
        <v>0</v>
      </c>
      <c r="J174" s="38">
        <v>0</v>
      </c>
      <c r="K174" s="38">
        <v>0</v>
      </c>
      <c r="L174" s="38">
        <v>0</v>
      </c>
      <c r="M174" s="38">
        <v>0</v>
      </c>
      <c r="N174" s="38">
        <v>0</v>
      </c>
      <c r="O174" s="38">
        <v>0</v>
      </c>
      <c r="P174" s="38">
        <v>0</v>
      </c>
      <c r="Q174" s="38">
        <v>0</v>
      </c>
      <c r="R174" s="38">
        <v>0</v>
      </c>
      <c r="S174" s="38">
        <v>0</v>
      </c>
      <c r="T174" s="38">
        <v>0</v>
      </c>
      <c r="U174" s="38">
        <v>0</v>
      </c>
      <c r="V174" s="38">
        <v>0</v>
      </c>
      <c r="W174" s="47">
        <v>1</v>
      </c>
      <c r="X174" s="38">
        <v>0</v>
      </c>
      <c r="Y174" s="38">
        <v>0</v>
      </c>
      <c r="Z174" s="38">
        <v>0</v>
      </c>
      <c r="AA174" s="38">
        <v>0</v>
      </c>
      <c r="AB174" s="38">
        <v>0</v>
      </c>
      <c r="AC174" s="38">
        <v>0</v>
      </c>
      <c r="AD174" s="38">
        <v>0</v>
      </c>
      <c r="AE174" s="38">
        <v>0</v>
      </c>
      <c r="AF174" s="38">
        <v>0</v>
      </c>
      <c r="AG174" s="38">
        <v>0</v>
      </c>
      <c r="AH174" s="38">
        <v>0</v>
      </c>
      <c r="AI174" s="38">
        <v>0</v>
      </c>
      <c r="AJ174" s="38">
        <v>0</v>
      </c>
      <c r="AK174" s="38">
        <v>0</v>
      </c>
      <c r="AL174" s="38">
        <v>0</v>
      </c>
      <c r="AM174" s="38">
        <v>0</v>
      </c>
      <c r="AN174" s="38">
        <v>0</v>
      </c>
      <c r="AO174" s="38">
        <v>0</v>
      </c>
      <c r="AP174" s="38">
        <v>0</v>
      </c>
      <c r="AQ174" s="38">
        <v>0</v>
      </c>
      <c r="AR174" s="38">
        <v>0</v>
      </c>
      <c r="AS174" s="38">
        <v>0</v>
      </c>
      <c r="AT174" s="38">
        <v>0</v>
      </c>
      <c r="AU174" s="38">
        <v>0</v>
      </c>
      <c r="AV174" s="38">
        <v>0</v>
      </c>
      <c r="AW174" s="38">
        <v>0</v>
      </c>
      <c r="AX174" s="38">
        <v>0</v>
      </c>
      <c r="AY174" s="38">
        <v>0</v>
      </c>
      <c r="AZ174" s="38">
        <v>0</v>
      </c>
      <c r="BA174" s="38">
        <v>0</v>
      </c>
      <c r="BB174" s="38">
        <v>0</v>
      </c>
      <c r="BC174" s="38">
        <v>0</v>
      </c>
      <c r="BD174" s="38">
        <v>0</v>
      </c>
      <c r="BE174" s="38">
        <v>0</v>
      </c>
      <c r="BF174" s="38">
        <v>0</v>
      </c>
      <c r="BG174" s="38">
        <v>0</v>
      </c>
      <c r="BH174" s="38">
        <v>0</v>
      </c>
      <c r="BI174" s="38">
        <v>0</v>
      </c>
      <c r="BJ174" s="38">
        <v>0</v>
      </c>
      <c r="BK174" s="38">
        <v>0</v>
      </c>
      <c r="BL174" s="38">
        <v>0</v>
      </c>
      <c r="BM174" s="38">
        <v>0</v>
      </c>
      <c r="BN174" s="38">
        <v>0</v>
      </c>
      <c r="BO174" s="38">
        <v>0</v>
      </c>
      <c r="BP174" s="38">
        <v>0</v>
      </c>
      <c r="BQ174" s="38">
        <v>0</v>
      </c>
      <c r="BR174" s="38">
        <v>0</v>
      </c>
      <c r="BS174" s="38">
        <v>0</v>
      </c>
      <c r="BT174" s="38">
        <v>0</v>
      </c>
      <c r="BU174" s="38">
        <v>0</v>
      </c>
      <c r="BV174" s="38">
        <v>0</v>
      </c>
      <c r="BW174" s="38">
        <v>0</v>
      </c>
      <c r="BX174" s="38">
        <v>0</v>
      </c>
      <c r="BY174" s="38">
        <v>0</v>
      </c>
      <c r="BZ174" s="38">
        <v>0</v>
      </c>
      <c r="CA174" s="38">
        <v>0</v>
      </c>
      <c r="CB174" s="38">
        <v>0</v>
      </c>
      <c r="CC174" s="38">
        <v>0</v>
      </c>
      <c r="CD174" s="38">
        <v>0</v>
      </c>
      <c r="CE174" s="38">
        <v>0</v>
      </c>
      <c r="CF174" s="38">
        <v>0</v>
      </c>
      <c r="CG174" s="38">
        <v>0</v>
      </c>
      <c r="CH174" s="38">
        <v>0</v>
      </c>
      <c r="CI174" s="38">
        <v>0</v>
      </c>
      <c r="CJ174" s="38">
        <v>0</v>
      </c>
      <c r="CK174" s="38">
        <v>0</v>
      </c>
      <c r="CL174" s="38">
        <v>0</v>
      </c>
      <c r="CM174" s="38">
        <v>0</v>
      </c>
      <c r="CN174" s="38">
        <v>0</v>
      </c>
      <c r="CO174" s="38">
        <v>0</v>
      </c>
      <c r="CP174" s="38">
        <v>0</v>
      </c>
      <c r="CQ174" s="38">
        <v>0</v>
      </c>
      <c r="CR174">
        <f t="shared" si="199"/>
        <v>1</v>
      </c>
      <c r="CS174" s="42" t="s">
        <v>3911</v>
      </c>
      <c r="CT174" s="42">
        <v>1</v>
      </c>
    </row>
    <row r="175" spans="2:98" x14ac:dyDescent="0.2">
      <c r="B175" s="25" t="s">
        <v>1136</v>
      </c>
      <c r="C175" s="26">
        <v>10</v>
      </c>
      <c r="D175" s="38">
        <v>0</v>
      </c>
      <c r="E175" s="38">
        <v>0</v>
      </c>
      <c r="F175" s="38">
        <v>0</v>
      </c>
      <c r="G175" s="38">
        <v>0</v>
      </c>
      <c r="H175" s="38">
        <v>0</v>
      </c>
      <c r="I175" s="38">
        <v>0</v>
      </c>
      <c r="J175" s="38">
        <v>0</v>
      </c>
      <c r="K175" s="38">
        <v>0</v>
      </c>
      <c r="L175" s="38">
        <v>0</v>
      </c>
      <c r="M175" s="38">
        <v>0</v>
      </c>
      <c r="N175" s="38">
        <v>0</v>
      </c>
      <c r="O175" s="38">
        <v>0</v>
      </c>
      <c r="P175" s="38">
        <v>0</v>
      </c>
      <c r="Q175" s="38">
        <v>0</v>
      </c>
      <c r="R175" s="38">
        <v>0</v>
      </c>
      <c r="S175" s="38">
        <v>0</v>
      </c>
      <c r="T175" s="38">
        <v>0</v>
      </c>
      <c r="U175" s="38">
        <v>0</v>
      </c>
      <c r="V175" s="38">
        <v>0</v>
      </c>
      <c r="W175" s="47">
        <v>1</v>
      </c>
      <c r="X175" s="38">
        <v>0</v>
      </c>
      <c r="Y175" s="38">
        <v>0</v>
      </c>
      <c r="Z175" s="38">
        <v>0</v>
      </c>
      <c r="AA175" s="38">
        <v>0</v>
      </c>
      <c r="AB175" s="38">
        <v>0</v>
      </c>
      <c r="AC175" s="38">
        <v>0</v>
      </c>
      <c r="AD175" s="38">
        <v>0</v>
      </c>
      <c r="AE175" s="38">
        <v>0</v>
      </c>
      <c r="AF175" s="38">
        <v>0</v>
      </c>
      <c r="AG175" s="38">
        <v>0</v>
      </c>
      <c r="AH175" s="38">
        <v>0</v>
      </c>
      <c r="AI175" s="38">
        <v>0</v>
      </c>
      <c r="AJ175" s="38">
        <v>0</v>
      </c>
      <c r="AK175" s="38">
        <v>0</v>
      </c>
      <c r="AL175" s="38">
        <v>0</v>
      </c>
      <c r="AM175" s="38">
        <v>0</v>
      </c>
      <c r="AN175" s="38">
        <v>0</v>
      </c>
      <c r="AO175" s="38">
        <v>0</v>
      </c>
      <c r="AP175" s="38">
        <v>0</v>
      </c>
      <c r="AQ175" s="38">
        <v>0</v>
      </c>
      <c r="AR175" s="38">
        <v>0</v>
      </c>
      <c r="AS175" s="38">
        <v>0</v>
      </c>
      <c r="AT175" s="38">
        <v>0</v>
      </c>
      <c r="AU175" s="38">
        <v>0</v>
      </c>
      <c r="AV175" s="38">
        <v>0</v>
      </c>
      <c r="AW175" s="38">
        <v>0</v>
      </c>
      <c r="AX175" s="38">
        <v>0</v>
      </c>
      <c r="AY175" s="38">
        <v>0</v>
      </c>
      <c r="AZ175" s="38">
        <v>0</v>
      </c>
      <c r="BA175" s="38">
        <v>0</v>
      </c>
      <c r="BB175" s="38">
        <v>0</v>
      </c>
      <c r="BC175" s="38">
        <v>0</v>
      </c>
      <c r="BD175" s="38">
        <v>0</v>
      </c>
      <c r="BE175" s="38">
        <v>0</v>
      </c>
      <c r="BF175" s="38">
        <v>0</v>
      </c>
      <c r="BG175" s="38">
        <v>0</v>
      </c>
      <c r="BH175" s="38">
        <v>0</v>
      </c>
      <c r="BI175" s="38">
        <v>0</v>
      </c>
      <c r="BJ175" s="38">
        <v>0</v>
      </c>
      <c r="BK175" s="38">
        <v>0</v>
      </c>
      <c r="BL175" s="38">
        <v>0</v>
      </c>
      <c r="BM175" s="38">
        <v>0</v>
      </c>
      <c r="BN175" s="38">
        <v>0</v>
      </c>
      <c r="BO175" s="38">
        <v>0</v>
      </c>
      <c r="BP175" s="38">
        <v>0</v>
      </c>
      <c r="BQ175" s="38">
        <v>0</v>
      </c>
      <c r="BR175" s="38">
        <v>0</v>
      </c>
      <c r="BS175" s="38">
        <v>0</v>
      </c>
      <c r="BT175" s="38">
        <v>0</v>
      </c>
      <c r="BU175" s="38">
        <v>0</v>
      </c>
      <c r="BV175" s="38">
        <v>0</v>
      </c>
      <c r="BW175" s="38">
        <v>0</v>
      </c>
      <c r="BX175" s="38">
        <v>0</v>
      </c>
      <c r="BY175" s="38">
        <v>0</v>
      </c>
      <c r="BZ175" s="38">
        <v>0</v>
      </c>
      <c r="CA175" s="38">
        <v>0</v>
      </c>
      <c r="CB175" s="38">
        <v>0</v>
      </c>
      <c r="CC175" s="38">
        <v>0</v>
      </c>
      <c r="CD175" s="38">
        <v>0</v>
      </c>
      <c r="CE175" s="38">
        <v>0</v>
      </c>
      <c r="CF175" s="38">
        <v>0</v>
      </c>
      <c r="CG175" s="38">
        <v>0</v>
      </c>
      <c r="CH175" s="38">
        <v>0</v>
      </c>
      <c r="CI175" s="38">
        <v>0</v>
      </c>
      <c r="CJ175" s="38">
        <v>0</v>
      </c>
      <c r="CK175" s="38">
        <v>0</v>
      </c>
      <c r="CL175" s="38">
        <v>0</v>
      </c>
      <c r="CM175" s="38">
        <v>0</v>
      </c>
      <c r="CN175" s="38">
        <v>0</v>
      </c>
      <c r="CO175" s="38">
        <v>0</v>
      </c>
      <c r="CP175" s="38">
        <v>0</v>
      </c>
      <c r="CQ175" s="38">
        <v>0</v>
      </c>
      <c r="CR175">
        <f t="shared" si="199"/>
        <v>1</v>
      </c>
      <c r="CS175" s="42" t="s">
        <v>3911</v>
      </c>
      <c r="CT175" s="42">
        <v>1</v>
      </c>
    </row>
    <row r="176" spans="2:98" x14ac:dyDescent="0.2">
      <c r="B176" s="25" t="s">
        <v>1137</v>
      </c>
      <c r="C176" s="26">
        <v>10</v>
      </c>
      <c r="D176" s="38">
        <v>0</v>
      </c>
      <c r="E176" s="38">
        <v>0</v>
      </c>
      <c r="F176" s="38">
        <v>0</v>
      </c>
      <c r="G176" s="38">
        <v>0</v>
      </c>
      <c r="H176" s="38">
        <v>0</v>
      </c>
      <c r="I176" s="38">
        <v>0</v>
      </c>
      <c r="J176" s="38">
        <v>0</v>
      </c>
      <c r="K176" s="38">
        <v>0</v>
      </c>
      <c r="L176" s="38">
        <v>0</v>
      </c>
      <c r="M176" s="38">
        <v>0</v>
      </c>
      <c r="N176" s="38">
        <v>0</v>
      </c>
      <c r="O176" s="38">
        <v>0</v>
      </c>
      <c r="P176" s="38">
        <v>0</v>
      </c>
      <c r="Q176" s="38">
        <v>0</v>
      </c>
      <c r="R176" s="38">
        <v>0</v>
      </c>
      <c r="S176" s="38">
        <v>0</v>
      </c>
      <c r="T176" s="47">
        <v>1</v>
      </c>
      <c r="U176" s="38">
        <v>0</v>
      </c>
      <c r="V176" s="38">
        <v>0</v>
      </c>
      <c r="W176" s="38">
        <v>0</v>
      </c>
      <c r="X176" s="38">
        <v>0</v>
      </c>
      <c r="Y176" s="38">
        <v>0</v>
      </c>
      <c r="Z176" s="38">
        <v>0</v>
      </c>
      <c r="AA176" s="38">
        <v>0</v>
      </c>
      <c r="AB176" s="38">
        <v>0</v>
      </c>
      <c r="AC176" s="38">
        <v>0</v>
      </c>
      <c r="AD176" s="38">
        <v>0</v>
      </c>
      <c r="AE176" s="38">
        <v>0</v>
      </c>
      <c r="AF176" s="38">
        <v>0</v>
      </c>
      <c r="AG176" s="38">
        <v>0</v>
      </c>
      <c r="AH176" s="38">
        <v>0</v>
      </c>
      <c r="AI176" s="38">
        <v>0</v>
      </c>
      <c r="AJ176" s="38">
        <v>0</v>
      </c>
      <c r="AK176" s="38">
        <v>0</v>
      </c>
      <c r="AL176" s="38">
        <v>0</v>
      </c>
      <c r="AM176" s="38">
        <v>0</v>
      </c>
      <c r="AN176" s="38">
        <v>0</v>
      </c>
      <c r="AO176" s="38">
        <v>0</v>
      </c>
      <c r="AP176" s="38">
        <v>0</v>
      </c>
      <c r="AQ176" s="38">
        <v>0</v>
      </c>
      <c r="AR176" s="38">
        <v>0</v>
      </c>
      <c r="AS176" s="38">
        <v>0</v>
      </c>
      <c r="AT176" s="38">
        <v>0</v>
      </c>
      <c r="AU176" s="38">
        <v>0</v>
      </c>
      <c r="AV176" s="38">
        <v>0</v>
      </c>
      <c r="AW176" s="38">
        <v>0</v>
      </c>
      <c r="AX176" s="38">
        <v>0</v>
      </c>
      <c r="AY176" s="38">
        <v>0</v>
      </c>
      <c r="AZ176" s="38">
        <v>0</v>
      </c>
      <c r="BA176" s="38">
        <v>0</v>
      </c>
      <c r="BB176" s="38">
        <v>0</v>
      </c>
      <c r="BC176" s="38">
        <v>0</v>
      </c>
      <c r="BD176" s="38">
        <v>0</v>
      </c>
      <c r="BE176" s="38">
        <v>0</v>
      </c>
      <c r="BF176" s="38">
        <v>0</v>
      </c>
      <c r="BG176" s="38">
        <v>0</v>
      </c>
      <c r="BH176" s="38">
        <v>0</v>
      </c>
      <c r="BI176" s="38">
        <v>0</v>
      </c>
      <c r="BJ176" s="38">
        <v>0</v>
      </c>
      <c r="BK176" s="38">
        <v>0</v>
      </c>
      <c r="BL176" s="38">
        <v>0</v>
      </c>
      <c r="BM176" s="38">
        <v>0</v>
      </c>
      <c r="BN176" s="38">
        <v>0</v>
      </c>
      <c r="BO176" s="38">
        <v>0</v>
      </c>
      <c r="BP176" s="38">
        <v>0</v>
      </c>
      <c r="BQ176" s="38">
        <v>0</v>
      </c>
      <c r="BR176" s="38">
        <v>0</v>
      </c>
      <c r="BS176" s="38">
        <v>0</v>
      </c>
      <c r="BT176" s="38">
        <v>0</v>
      </c>
      <c r="BU176" s="38">
        <v>0</v>
      </c>
      <c r="BV176" s="38">
        <v>0</v>
      </c>
      <c r="BW176" s="38">
        <v>0</v>
      </c>
      <c r="BX176" s="38">
        <v>0</v>
      </c>
      <c r="BY176" s="38">
        <v>0</v>
      </c>
      <c r="BZ176" s="38">
        <v>0</v>
      </c>
      <c r="CA176" s="38">
        <v>0</v>
      </c>
      <c r="CB176" s="38">
        <v>0</v>
      </c>
      <c r="CC176" s="38">
        <v>0</v>
      </c>
      <c r="CD176" s="38">
        <v>0</v>
      </c>
      <c r="CE176" s="38">
        <v>0</v>
      </c>
      <c r="CF176" s="38">
        <v>0</v>
      </c>
      <c r="CG176" s="38">
        <v>0</v>
      </c>
      <c r="CH176" s="38">
        <v>0</v>
      </c>
      <c r="CI176" s="38">
        <v>0</v>
      </c>
      <c r="CJ176" s="38">
        <v>0</v>
      </c>
      <c r="CK176" s="38">
        <v>0</v>
      </c>
      <c r="CL176" s="38">
        <v>0</v>
      </c>
      <c r="CM176" s="38">
        <v>0</v>
      </c>
      <c r="CN176" s="38">
        <v>0</v>
      </c>
      <c r="CO176" s="38">
        <v>0</v>
      </c>
      <c r="CP176" s="38">
        <v>0</v>
      </c>
      <c r="CQ176" s="38">
        <v>0</v>
      </c>
      <c r="CR176">
        <f t="shared" ref="CR176:CR210" si="200">SUM(D176:CQ176)</f>
        <v>1</v>
      </c>
      <c r="CS176" s="42" t="s">
        <v>3911</v>
      </c>
      <c r="CT176" s="42">
        <v>1</v>
      </c>
    </row>
    <row r="177" spans="2:98" x14ac:dyDescent="0.2">
      <c r="B177" s="25" t="s">
        <v>1138</v>
      </c>
      <c r="C177" s="26">
        <v>10</v>
      </c>
      <c r="D177" s="38">
        <v>0</v>
      </c>
      <c r="E177" s="38">
        <v>0</v>
      </c>
      <c r="F177" s="38">
        <v>0</v>
      </c>
      <c r="G177" s="38">
        <v>0</v>
      </c>
      <c r="H177" s="38">
        <v>0</v>
      </c>
      <c r="I177" s="38">
        <v>0</v>
      </c>
      <c r="J177" s="38">
        <v>0</v>
      </c>
      <c r="K177" s="38">
        <v>0</v>
      </c>
      <c r="L177" s="38">
        <v>0</v>
      </c>
      <c r="M177" s="38">
        <v>0</v>
      </c>
      <c r="N177" s="38">
        <v>0</v>
      </c>
      <c r="O177" s="38">
        <v>0</v>
      </c>
      <c r="P177" s="38">
        <v>0</v>
      </c>
      <c r="Q177" s="38">
        <v>0</v>
      </c>
      <c r="R177" s="38">
        <v>0</v>
      </c>
      <c r="S177" s="38">
        <v>0</v>
      </c>
      <c r="T177" s="47">
        <v>1</v>
      </c>
      <c r="U177" s="38">
        <v>0</v>
      </c>
      <c r="V177" s="38">
        <v>0</v>
      </c>
      <c r="W177" s="38">
        <v>0</v>
      </c>
      <c r="X177" s="38">
        <v>0</v>
      </c>
      <c r="Y177" s="38">
        <v>0</v>
      </c>
      <c r="Z177" s="38">
        <v>0</v>
      </c>
      <c r="AA177" s="38">
        <v>0</v>
      </c>
      <c r="AB177" s="38">
        <v>0</v>
      </c>
      <c r="AC177" s="38">
        <v>0</v>
      </c>
      <c r="AD177" s="38">
        <v>0</v>
      </c>
      <c r="AE177" s="38">
        <v>0</v>
      </c>
      <c r="AF177" s="38">
        <v>0</v>
      </c>
      <c r="AG177" s="38">
        <v>0</v>
      </c>
      <c r="AH177" s="38">
        <v>0</v>
      </c>
      <c r="AI177" s="38">
        <v>0</v>
      </c>
      <c r="AJ177" s="38">
        <v>0</v>
      </c>
      <c r="AK177" s="38">
        <v>0</v>
      </c>
      <c r="AL177" s="38">
        <v>0</v>
      </c>
      <c r="AM177" s="38">
        <v>0</v>
      </c>
      <c r="AN177" s="38">
        <v>0</v>
      </c>
      <c r="AO177" s="38">
        <v>0</v>
      </c>
      <c r="AP177" s="38">
        <v>0</v>
      </c>
      <c r="AQ177" s="38">
        <v>0</v>
      </c>
      <c r="AR177" s="38">
        <v>0</v>
      </c>
      <c r="AS177" s="38">
        <v>0</v>
      </c>
      <c r="AT177" s="38">
        <v>0</v>
      </c>
      <c r="AU177" s="38">
        <v>0</v>
      </c>
      <c r="AV177" s="38">
        <v>0</v>
      </c>
      <c r="AW177" s="38">
        <v>0</v>
      </c>
      <c r="AX177" s="38">
        <v>0</v>
      </c>
      <c r="AY177" s="38">
        <v>0</v>
      </c>
      <c r="AZ177" s="38">
        <v>0</v>
      </c>
      <c r="BA177" s="38">
        <v>0</v>
      </c>
      <c r="BB177" s="38">
        <v>0</v>
      </c>
      <c r="BC177" s="38">
        <v>0</v>
      </c>
      <c r="BD177" s="38">
        <v>0</v>
      </c>
      <c r="BE177" s="38">
        <v>0</v>
      </c>
      <c r="BF177" s="38">
        <v>0</v>
      </c>
      <c r="BG177" s="38">
        <v>0</v>
      </c>
      <c r="BH177" s="38">
        <v>0</v>
      </c>
      <c r="BI177" s="38">
        <v>0</v>
      </c>
      <c r="BJ177" s="38">
        <v>0</v>
      </c>
      <c r="BK177" s="38">
        <v>0</v>
      </c>
      <c r="BL177" s="38">
        <v>0</v>
      </c>
      <c r="BM177" s="38">
        <v>0</v>
      </c>
      <c r="BN177" s="38">
        <v>0</v>
      </c>
      <c r="BO177" s="38">
        <v>0</v>
      </c>
      <c r="BP177" s="38">
        <v>0</v>
      </c>
      <c r="BQ177" s="38">
        <v>0</v>
      </c>
      <c r="BR177" s="38">
        <v>0</v>
      </c>
      <c r="BS177" s="38">
        <v>0</v>
      </c>
      <c r="BT177" s="38">
        <v>0</v>
      </c>
      <c r="BU177" s="38">
        <v>0</v>
      </c>
      <c r="BV177" s="38">
        <v>0</v>
      </c>
      <c r="BW177" s="38">
        <v>0</v>
      </c>
      <c r="BX177" s="38">
        <v>0</v>
      </c>
      <c r="BY177" s="38">
        <v>0</v>
      </c>
      <c r="BZ177" s="38">
        <v>0</v>
      </c>
      <c r="CA177" s="38">
        <v>0</v>
      </c>
      <c r="CB177" s="38">
        <v>0</v>
      </c>
      <c r="CC177" s="38">
        <v>0</v>
      </c>
      <c r="CD177" s="38">
        <v>0</v>
      </c>
      <c r="CE177" s="38">
        <v>0</v>
      </c>
      <c r="CF177" s="38">
        <v>0</v>
      </c>
      <c r="CG177" s="38">
        <v>0</v>
      </c>
      <c r="CH177" s="38">
        <v>0</v>
      </c>
      <c r="CI177" s="38">
        <v>0</v>
      </c>
      <c r="CJ177" s="38">
        <v>0</v>
      </c>
      <c r="CK177" s="38">
        <v>0</v>
      </c>
      <c r="CL177" s="38">
        <v>0</v>
      </c>
      <c r="CM177" s="38">
        <v>0</v>
      </c>
      <c r="CN177" s="38">
        <v>0</v>
      </c>
      <c r="CO177" s="38">
        <v>0</v>
      </c>
      <c r="CP177" s="38">
        <v>0</v>
      </c>
      <c r="CQ177" s="38">
        <v>0</v>
      </c>
      <c r="CR177">
        <f t="shared" si="200"/>
        <v>1</v>
      </c>
      <c r="CS177" s="42" t="s">
        <v>3911</v>
      </c>
      <c r="CT177" s="42">
        <v>1</v>
      </c>
    </row>
    <row r="178" spans="2:98" x14ac:dyDescent="0.2">
      <c r="B178" s="25" t="s">
        <v>1139</v>
      </c>
      <c r="C178" s="26">
        <v>10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38">
        <v>0</v>
      </c>
      <c r="O178" s="38">
        <v>0</v>
      </c>
      <c r="P178" s="38">
        <v>0</v>
      </c>
      <c r="Q178" s="38">
        <v>0</v>
      </c>
      <c r="R178" s="38">
        <v>0</v>
      </c>
      <c r="S178" s="38">
        <v>0</v>
      </c>
      <c r="T178" s="47">
        <v>1</v>
      </c>
      <c r="U178" s="38">
        <v>0</v>
      </c>
      <c r="V178" s="38">
        <v>0</v>
      </c>
      <c r="W178" s="38">
        <v>0</v>
      </c>
      <c r="X178" s="38">
        <v>0</v>
      </c>
      <c r="Y178" s="38">
        <v>0</v>
      </c>
      <c r="Z178" s="38">
        <v>0</v>
      </c>
      <c r="AA178" s="38">
        <v>0</v>
      </c>
      <c r="AB178" s="38">
        <v>0</v>
      </c>
      <c r="AC178" s="38">
        <v>0</v>
      </c>
      <c r="AD178" s="38">
        <v>0</v>
      </c>
      <c r="AE178" s="38">
        <v>0</v>
      </c>
      <c r="AF178" s="38">
        <v>0</v>
      </c>
      <c r="AG178" s="38">
        <v>0</v>
      </c>
      <c r="AH178" s="38">
        <v>0</v>
      </c>
      <c r="AI178" s="38">
        <v>0</v>
      </c>
      <c r="AJ178" s="38">
        <v>0</v>
      </c>
      <c r="AK178" s="38">
        <v>0</v>
      </c>
      <c r="AL178" s="38">
        <v>0</v>
      </c>
      <c r="AM178" s="38">
        <v>0</v>
      </c>
      <c r="AN178" s="38">
        <v>0</v>
      </c>
      <c r="AO178" s="38">
        <v>0</v>
      </c>
      <c r="AP178" s="38">
        <v>0</v>
      </c>
      <c r="AQ178" s="38">
        <v>0</v>
      </c>
      <c r="AR178" s="38">
        <v>0</v>
      </c>
      <c r="AS178" s="38">
        <v>0</v>
      </c>
      <c r="AT178" s="38">
        <v>0</v>
      </c>
      <c r="AU178" s="38">
        <v>0</v>
      </c>
      <c r="AV178" s="38">
        <v>0</v>
      </c>
      <c r="AW178" s="38">
        <v>0</v>
      </c>
      <c r="AX178" s="38">
        <v>0</v>
      </c>
      <c r="AY178" s="38">
        <v>0</v>
      </c>
      <c r="AZ178" s="38">
        <v>0</v>
      </c>
      <c r="BA178" s="38">
        <v>0</v>
      </c>
      <c r="BB178" s="38">
        <v>0</v>
      </c>
      <c r="BC178" s="38">
        <v>0</v>
      </c>
      <c r="BD178" s="38">
        <v>0</v>
      </c>
      <c r="BE178" s="38">
        <v>0</v>
      </c>
      <c r="BF178" s="38">
        <v>0</v>
      </c>
      <c r="BG178" s="38">
        <v>0</v>
      </c>
      <c r="BH178" s="38">
        <v>0</v>
      </c>
      <c r="BI178" s="38">
        <v>0</v>
      </c>
      <c r="BJ178" s="38">
        <v>0</v>
      </c>
      <c r="BK178" s="38">
        <v>0</v>
      </c>
      <c r="BL178" s="38">
        <v>0</v>
      </c>
      <c r="BM178" s="38">
        <v>0</v>
      </c>
      <c r="BN178" s="38">
        <v>0</v>
      </c>
      <c r="BO178" s="38">
        <v>0</v>
      </c>
      <c r="BP178" s="38">
        <v>0</v>
      </c>
      <c r="BQ178" s="38">
        <v>0</v>
      </c>
      <c r="BR178" s="38">
        <v>0</v>
      </c>
      <c r="BS178" s="38">
        <v>0</v>
      </c>
      <c r="BT178" s="38">
        <v>0</v>
      </c>
      <c r="BU178" s="38">
        <v>0</v>
      </c>
      <c r="BV178" s="38">
        <v>0</v>
      </c>
      <c r="BW178" s="38">
        <v>0</v>
      </c>
      <c r="BX178" s="38">
        <v>0</v>
      </c>
      <c r="BY178" s="38">
        <v>0</v>
      </c>
      <c r="BZ178" s="38">
        <v>0</v>
      </c>
      <c r="CA178" s="38">
        <v>0</v>
      </c>
      <c r="CB178" s="38">
        <v>0</v>
      </c>
      <c r="CC178" s="38">
        <v>0</v>
      </c>
      <c r="CD178" s="38">
        <v>0</v>
      </c>
      <c r="CE178" s="38">
        <v>0</v>
      </c>
      <c r="CF178" s="38">
        <v>0</v>
      </c>
      <c r="CG178" s="38">
        <v>0</v>
      </c>
      <c r="CH178" s="38">
        <v>0</v>
      </c>
      <c r="CI178" s="38">
        <v>0</v>
      </c>
      <c r="CJ178" s="38">
        <v>0</v>
      </c>
      <c r="CK178" s="38">
        <v>0</v>
      </c>
      <c r="CL178" s="38">
        <v>0</v>
      </c>
      <c r="CM178" s="38">
        <v>0</v>
      </c>
      <c r="CN178" s="38">
        <v>0</v>
      </c>
      <c r="CO178" s="38">
        <v>0</v>
      </c>
      <c r="CP178" s="38">
        <v>0</v>
      </c>
      <c r="CQ178" s="38">
        <v>0</v>
      </c>
      <c r="CR178">
        <f t="shared" si="200"/>
        <v>1</v>
      </c>
      <c r="CS178" s="42" t="s">
        <v>3911</v>
      </c>
      <c r="CT178" s="42">
        <v>1</v>
      </c>
    </row>
    <row r="179" spans="2:98" x14ac:dyDescent="0.2">
      <c r="B179" s="25" t="s">
        <v>1140</v>
      </c>
      <c r="C179" s="26">
        <v>10</v>
      </c>
      <c r="D179" s="38">
        <v>0</v>
      </c>
      <c r="E179" s="38">
        <v>0</v>
      </c>
      <c r="F179" s="38">
        <v>0</v>
      </c>
      <c r="G179" s="38">
        <v>0</v>
      </c>
      <c r="H179" s="38">
        <v>0</v>
      </c>
      <c r="I179" s="38">
        <v>0</v>
      </c>
      <c r="J179" s="38">
        <v>0</v>
      </c>
      <c r="K179" s="38">
        <v>0</v>
      </c>
      <c r="L179" s="38">
        <v>0</v>
      </c>
      <c r="M179" s="38">
        <v>0</v>
      </c>
      <c r="N179" s="38">
        <v>0</v>
      </c>
      <c r="O179" s="38">
        <v>0</v>
      </c>
      <c r="P179" s="38">
        <v>0</v>
      </c>
      <c r="Q179" s="38">
        <v>0</v>
      </c>
      <c r="R179" s="38">
        <v>0</v>
      </c>
      <c r="S179" s="38">
        <v>0</v>
      </c>
      <c r="T179" s="38">
        <v>0</v>
      </c>
      <c r="U179" s="38">
        <v>0</v>
      </c>
      <c r="V179" s="38">
        <v>0</v>
      </c>
      <c r="W179" s="47">
        <v>1</v>
      </c>
      <c r="X179" s="38">
        <v>0</v>
      </c>
      <c r="Y179" s="38">
        <v>0</v>
      </c>
      <c r="Z179" s="38">
        <v>0</v>
      </c>
      <c r="AA179" s="38">
        <v>0</v>
      </c>
      <c r="AB179" s="38">
        <v>0</v>
      </c>
      <c r="AC179" s="38">
        <v>0</v>
      </c>
      <c r="AD179" s="38">
        <v>0</v>
      </c>
      <c r="AE179" s="38">
        <v>0</v>
      </c>
      <c r="AF179" s="38">
        <v>0</v>
      </c>
      <c r="AG179" s="38">
        <v>0</v>
      </c>
      <c r="AH179" s="38">
        <v>0</v>
      </c>
      <c r="AI179" s="38">
        <v>0</v>
      </c>
      <c r="AJ179" s="38">
        <v>0</v>
      </c>
      <c r="AK179" s="38">
        <v>0</v>
      </c>
      <c r="AL179" s="38">
        <v>0</v>
      </c>
      <c r="AM179" s="38">
        <v>0</v>
      </c>
      <c r="AN179" s="38">
        <v>0</v>
      </c>
      <c r="AO179" s="38">
        <v>0</v>
      </c>
      <c r="AP179" s="38">
        <v>0</v>
      </c>
      <c r="AQ179" s="38">
        <v>0</v>
      </c>
      <c r="AR179" s="38">
        <v>0</v>
      </c>
      <c r="AS179" s="38">
        <v>0</v>
      </c>
      <c r="AT179" s="38">
        <v>0</v>
      </c>
      <c r="AU179" s="38">
        <v>0</v>
      </c>
      <c r="AV179" s="38">
        <v>0</v>
      </c>
      <c r="AW179" s="38">
        <v>0</v>
      </c>
      <c r="AX179" s="38">
        <v>0</v>
      </c>
      <c r="AY179" s="38">
        <v>0</v>
      </c>
      <c r="AZ179" s="38">
        <v>0</v>
      </c>
      <c r="BA179" s="38">
        <v>0</v>
      </c>
      <c r="BB179" s="38">
        <v>0</v>
      </c>
      <c r="BC179" s="38">
        <v>0</v>
      </c>
      <c r="BD179" s="38">
        <v>0</v>
      </c>
      <c r="BE179" s="38">
        <v>0</v>
      </c>
      <c r="BF179" s="38">
        <v>0</v>
      </c>
      <c r="BG179" s="38">
        <v>0</v>
      </c>
      <c r="BH179" s="38">
        <v>0</v>
      </c>
      <c r="BI179" s="38">
        <v>0</v>
      </c>
      <c r="BJ179" s="38">
        <v>0</v>
      </c>
      <c r="BK179" s="38">
        <v>0</v>
      </c>
      <c r="BL179" s="38">
        <v>0</v>
      </c>
      <c r="BM179" s="38">
        <v>0</v>
      </c>
      <c r="BN179" s="38">
        <v>0</v>
      </c>
      <c r="BO179" s="38">
        <v>0</v>
      </c>
      <c r="BP179" s="38">
        <v>0</v>
      </c>
      <c r="BQ179" s="38">
        <v>0</v>
      </c>
      <c r="BR179" s="38">
        <v>0</v>
      </c>
      <c r="BS179" s="38">
        <v>0</v>
      </c>
      <c r="BT179" s="38">
        <v>0</v>
      </c>
      <c r="BU179" s="38">
        <v>0</v>
      </c>
      <c r="BV179" s="38">
        <v>0</v>
      </c>
      <c r="BW179" s="38">
        <v>0</v>
      </c>
      <c r="BX179" s="38">
        <v>0</v>
      </c>
      <c r="BY179" s="38">
        <v>0</v>
      </c>
      <c r="BZ179" s="38">
        <v>0</v>
      </c>
      <c r="CA179" s="38">
        <v>0</v>
      </c>
      <c r="CB179" s="38">
        <v>0</v>
      </c>
      <c r="CC179" s="38">
        <v>0</v>
      </c>
      <c r="CD179" s="38">
        <v>0</v>
      </c>
      <c r="CE179" s="38">
        <v>0</v>
      </c>
      <c r="CF179" s="38">
        <v>0</v>
      </c>
      <c r="CG179" s="38">
        <v>0</v>
      </c>
      <c r="CH179" s="38">
        <v>0</v>
      </c>
      <c r="CI179" s="38">
        <v>0</v>
      </c>
      <c r="CJ179" s="38">
        <v>0</v>
      </c>
      <c r="CK179" s="38">
        <v>0</v>
      </c>
      <c r="CL179" s="38">
        <v>0</v>
      </c>
      <c r="CM179" s="38">
        <v>0</v>
      </c>
      <c r="CN179" s="38">
        <v>0</v>
      </c>
      <c r="CO179" s="38">
        <v>0</v>
      </c>
      <c r="CP179" s="38">
        <v>0</v>
      </c>
      <c r="CQ179" s="38">
        <v>0</v>
      </c>
      <c r="CR179">
        <f t="shared" si="200"/>
        <v>1</v>
      </c>
      <c r="CS179" s="42" t="s">
        <v>3911</v>
      </c>
      <c r="CT179" s="42">
        <v>1</v>
      </c>
    </row>
    <row r="180" spans="2:98" x14ac:dyDescent="0.2">
      <c r="B180" s="25" t="s">
        <v>1141</v>
      </c>
      <c r="C180" s="26">
        <v>10</v>
      </c>
      <c r="D180" s="38">
        <v>0</v>
      </c>
      <c r="E180" s="38">
        <v>0</v>
      </c>
      <c r="F180" s="38">
        <v>0</v>
      </c>
      <c r="G180" s="38">
        <v>0</v>
      </c>
      <c r="H180" s="38">
        <v>0</v>
      </c>
      <c r="I180" s="38">
        <v>0</v>
      </c>
      <c r="J180" s="38">
        <v>0</v>
      </c>
      <c r="K180" s="38">
        <v>0</v>
      </c>
      <c r="L180" s="38">
        <v>0</v>
      </c>
      <c r="M180" s="38">
        <v>0</v>
      </c>
      <c r="N180" s="38">
        <v>0</v>
      </c>
      <c r="O180" s="38">
        <v>0</v>
      </c>
      <c r="P180" s="38">
        <v>0</v>
      </c>
      <c r="Q180" s="38">
        <v>0</v>
      </c>
      <c r="R180" s="38">
        <v>0</v>
      </c>
      <c r="S180" s="38">
        <v>0</v>
      </c>
      <c r="T180" s="47">
        <v>1</v>
      </c>
      <c r="U180" s="38">
        <v>0</v>
      </c>
      <c r="V180" s="38">
        <v>0</v>
      </c>
      <c r="W180" s="38">
        <v>0</v>
      </c>
      <c r="X180" s="38">
        <v>0</v>
      </c>
      <c r="Y180" s="38">
        <v>0</v>
      </c>
      <c r="Z180" s="38">
        <v>0</v>
      </c>
      <c r="AA180" s="38">
        <v>0</v>
      </c>
      <c r="AB180" s="38">
        <v>0</v>
      </c>
      <c r="AC180" s="38">
        <v>0</v>
      </c>
      <c r="AD180" s="38">
        <v>0</v>
      </c>
      <c r="AE180" s="38">
        <v>0</v>
      </c>
      <c r="AF180" s="38">
        <v>0</v>
      </c>
      <c r="AG180" s="38">
        <v>0</v>
      </c>
      <c r="AH180" s="38">
        <v>0</v>
      </c>
      <c r="AI180" s="38">
        <v>0</v>
      </c>
      <c r="AJ180" s="38">
        <v>0</v>
      </c>
      <c r="AK180" s="38">
        <v>0</v>
      </c>
      <c r="AL180" s="38">
        <v>0</v>
      </c>
      <c r="AM180" s="38">
        <v>0</v>
      </c>
      <c r="AN180" s="38">
        <v>0</v>
      </c>
      <c r="AO180" s="38">
        <v>0</v>
      </c>
      <c r="AP180" s="38">
        <v>0</v>
      </c>
      <c r="AQ180" s="38">
        <v>0</v>
      </c>
      <c r="AR180" s="38">
        <v>0</v>
      </c>
      <c r="AS180" s="38">
        <v>0</v>
      </c>
      <c r="AT180" s="38">
        <v>0</v>
      </c>
      <c r="AU180" s="38">
        <v>0</v>
      </c>
      <c r="AV180" s="38">
        <v>0</v>
      </c>
      <c r="AW180" s="38">
        <v>0</v>
      </c>
      <c r="AX180" s="38">
        <v>0</v>
      </c>
      <c r="AY180" s="38">
        <v>0</v>
      </c>
      <c r="AZ180" s="38">
        <v>0</v>
      </c>
      <c r="BA180" s="38">
        <v>0</v>
      </c>
      <c r="BB180" s="38">
        <v>0</v>
      </c>
      <c r="BC180" s="38">
        <v>0</v>
      </c>
      <c r="BD180" s="38">
        <v>0</v>
      </c>
      <c r="BE180" s="38">
        <v>0</v>
      </c>
      <c r="BF180" s="38">
        <v>0</v>
      </c>
      <c r="BG180" s="38">
        <v>0</v>
      </c>
      <c r="BH180" s="38">
        <v>0</v>
      </c>
      <c r="BI180" s="38">
        <v>0</v>
      </c>
      <c r="BJ180" s="38">
        <v>0</v>
      </c>
      <c r="BK180" s="38">
        <v>0</v>
      </c>
      <c r="BL180" s="38">
        <v>0</v>
      </c>
      <c r="BM180" s="38">
        <v>0</v>
      </c>
      <c r="BN180" s="38">
        <v>0</v>
      </c>
      <c r="BO180" s="38">
        <v>0</v>
      </c>
      <c r="BP180" s="38">
        <v>0</v>
      </c>
      <c r="BQ180" s="38">
        <v>0</v>
      </c>
      <c r="BR180" s="38">
        <v>0</v>
      </c>
      <c r="BS180" s="38">
        <v>0</v>
      </c>
      <c r="BT180" s="38">
        <v>0</v>
      </c>
      <c r="BU180" s="38">
        <v>0</v>
      </c>
      <c r="BV180" s="38">
        <v>0</v>
      </c>
      <c r="BW180" s="38">
        <v>0</v>
      </c>
      <c r="BX180" s="38">
        <v>0</v>
      </c>
      <c r="BY180" s="38">
        <v>0</v>
      </c>
      <c r="BZ180" s="38">
        <v>0</v>
      </c>
      <c r="CA180" s="38">
        <v>0</v>
      </c>
      <c r="CB180" s="38">
        <v>0</v>
      </c>
      <c r="CC180" s="38">
        <v>0</v>
      </c>
      <c r="CD180" s="38">
        <v>0</v>
      </c>
      <c r="CE180" s="38">
        <v>0</v>
      </c>
      <c r="CF180" s="38">
        <v>0</v>
      </c>
      <c r="CG180" s="38">
        <v>0</v>
      </c>
      <c r="CH180" s="38">
        <v>0</v>
      </c>
      <c r="CI180" s="38">
        <v>0</v>
      </c>
      <c r="CJ180" s="38">
        <v>0</v>
      </c>
      <c r="CK180" s="38">
        <v>0</v>
      </c>
      <c r="CL180" s="38">
        <v>0</v>
      </c>
      <c r="CM180" s="38">
        <v>0</v>
      </c>
      <c r="CN180" s="38">
        <v>0</v>
      </c>
      <c r="CO180" s="38">
        <v>0</v>
      </c>
      <c r="CP180" s="38">
        <v>0</v>
      </c>
      <c r="CQ180" s="38">
        <v>0</v>
      </c>
      <c r="CR180">
        <f t="shared" si="200"/>
        <v>1</v>
      </c>
      <c r="CS180" s="42" t="s">
        <v>3911</v>
      </c>
      <c r="CT180" s="42">
        <v>1</v>
      </c>
    </row>
    <row r="181" spans="2:98" x14ac:dyDescent="0.2">
      <c r="B181" s="25">
        <v>155309321</v>
      </c>
      <c r="C181" s="26">
        <v>10</v>
      </c>
      <c r="D181" s="38">
        <v>0</v>
      </c>
      <c r="E181" s="38">
        <v>0</v>
      </c>
      <c r="F181" s="38">
        <v>0</v>
      </c>
      <c r="G181" s="38">
        <v>0</v>
      </c>
      <c r="H181" s="38">
        <v>0</v>
      </c>
      <c r="I181" s="38">
        <v>0</v>
      </c>
      <c r="J181" s="38">
        <v>0</v>
      </c>
      <c r="K181" s="38">
        <v>0</v>
      </c>
      <c r="L181" s="38">
        <v>0</v>
      </c>
      <c r="M181" s="38">
        <v>0</v>
      </c>
      <c r="N181" s="38">
        <v>0</v>
      </c>
      <c r="O181" s="38">
        <v>0</v>
      </c>
      <c r="P181" s="38">
        <v>0</v>
      </c>
      <c r="Q181" s="38">
        <v>0</v>
      </c>
      <c r="R181" s="38">
        <v>0</v>
      </c>
      <c r="S181" s="38">
        <v>0</v>
      </c>
      <c r="T181" s="38">
        <v>0</v>
      </c>
      <c r="U181" s="38">
        <v>0</v>
      </c>
      <c r="V181" s="38">
        <v>0</v>
      </c>
      <c r="W181" s="47">
        <v>1</v>
      </c>
      <c r="X181" s="38">
        <v>0</v>
      </c>
      <c r="Y181" s="38">
        <v>0</v>
      </c>
      <c r="Z181" s="38">
        <v>0</v>
      </c>
      <c r="AA181" s="38">
        <v>0</v>
      </c>
      <c r="AB181" s="38">
        <v>0</v>
      </c>
      <c r="AC181" s="38">
        <v>0</v>
      </c>
      <c r="AD181" s="38">
        <v>0</v>
      </c>
      <c r="AE181" s="38">
        <v>0</v>
      </c>
      <c r="AF181" s="38">
        <v>0</v>
      </c>
      <c r="AG181" s="38">
        <v>0</v>
      </c>
      <c r="AH181" s="38">
        <v>0</v>
      </c>
      <c r="AI181" s="38">
        <v>0</v>
      </c>
      <c r="AJ181" s="38">
        <v>0</v>
      </c>
      <c r="AK181" s="38">
        <v>0</v>
      </c>
      <c r="AL181" s="38">
        <v>0</v>
      </c>
      <c r="AM181" s="38">
        <v>0</v>
      </c>
      <c r="AN181" s="38">
        <v>0</v>
      </c>
      <c r="AO181" s="38">
        <v>0</v>
      </c>
      <c r="AP181" s="38">
        <v>0</v>
      </c>
      <c r="AQ181" s="38">
        <v>0</v>
      </c>
      <c r="AR181" s="38">
        <v>0</v>
      </c>
      <c r="AS181" s="38">
        <v>0</v>
      </c>
      <c r="AT181" s="38">
        <v>0</v>
      </c>
      <c r="AU181" s="38">
        <v>0</v>
      </c>
      <c r="AV181" s="38">
        <v>0</v>
      </c>
      <c r="AW181" s="38">
        <v>0</v>
      </c>
      <c r="AX181" s="38">
        <v>0</v>
      </c>
      <c r="AY181" s="38">
        <v>0</v>
      </c>
      <c r="AZ181" s="38">
        <v>0</v>
      </c>
      <c r="BA181" s="38">
        <v>0</v>
      </c>
      <c r="BB181" s="38">
        <v>0</v>
      </c>
      <c r="BC181" s="38">
        <v>0</v>
      </c>
      <c r="BD181" s="38">
        <v>0</v>
      </c>
      <c r="BE181" s="38">
        <v>0</v>
      </c>
      <c r="BF181" s="38">
        <v>0</v>
      </c>
      <c r="BG181" s="38">
        <v>0</v>
      </c>
      <c r="BH181" s="38">
        <v>0</v>
      </c>
      <c r="BI181" s="38">
        <v>0</v>
      </c>
      <c r="BJ181" s="38">
        <v>0</v>
      </c>
      <c r="BK181" s="38">
        <v>0</v>
      </c>
      <c r="BL181" s="38">
        <v>0</v>
      </c>
      <c r="BM181" s="38">
        <v>0</v>
      </c>
      <c r="BN181" s="38">
        <v>0</v>
      </c>
      <c r="BO181" s="38">
        <v>0</v>
      </c>
      <c r="BP181" s="38">
        <v>0</v>
      </c>
      <c r="BQ181" s="38">
        <v>0</v>
      </c>
      <c r="BR181" s="38">
        <v>0</v>
      </c>
      <c r="BS181" s="38">
        <v>0</v>
      </c>
      <c r="BT181" s="38">
        <v>0</v>
      </c>
      <c r="BU181" s="38">
        <v>0</v>
      </c>
      <c r="BV181" s="38">
        <v>0</v>
      </c>
      <c r="BW181" s="38">
        <v>0</v>
      </c>
      <c r="BX181" s="38">
        <v>0</v>
      </c>
      <c r="BY181" s="38">
        <v>0</v>
      </c>
      <c r="BZ181" s="38">
        <v>0</v>
      </c>
      <c r="CA181" s="38">
        <v>0</v>
      </c>
      <c r="CB181" s="38">
        <v>0</v>
      </c>
      <c r="CC181" s="38">
        <v>0</v>
      </c>
      <c r="CD181" s="38">
        <v>0</v>
      </c>
      <c r="CE181" s="38">
        <v>0</v>
      </c>
      <c r="CF181" s="38">
        <v>0</v>
      </c>
      <c r="CG181" s="38">
        <v>0</v>
      </c>
      <c r="CH181" s="38">
        <v>0</v>
      </c>
      <c r="CI181" s="38">
        <v>0</v>
      </c>
      <c r="CJ181" s="38">
        <v>0</v>
      </c>
      <c r="CK181" s="38">
        <v>0</v>
      </c>
      <c r="CL181" s="38">
        <v>0</v>
      </c>
      <c r="CM181" s="38">
        <v>0</v>
      </c>
      <c r="CN181" s="38">
        <v>0</v>
      </c>
      <c r="CO181" s="38">
        <v>0</v>
      </c>
      <c r="CP181" s="38">
        <v>0</v>
      </c>
      <c r="CQ181" s="38">
        <v>0</v>
      </c>
      <c r="CR181">
        <f t="shared" si="200"/>
        <v>1</v>
      </c>
      <c r="CS181" s="42" t="s">
        <v>3911</v>
      </c>
      <c r="CT181" s="42">
        <v>1</v>
      </c>
    </row>
    <row r="182" spans="2:98" x14ac:dyDescent="0.2">
      <c r="B182" s="25" t="s">
        <v>1142</v>
      </c>
      <c r="C182" s="26">
        <v>10</v>
      </c>
      <c r="D182" s="38">
        <v>0</v>
      </c>
      <c r="E182" s="38">
        <v>0</v>
      </c>
      <c r="F182" s="38">
        <v>0</v>
      </c>
      <c r="G182" s="38">
        <v>0</v>
      </c>
      <c r="H182" s="38">
        <v>0</v>
      </c>
      <c r="I182" s="38">
        <v>0</v>
      </c>
      <c r="J182" s="38">
        <v>0</v>
      </c>
      <c r="K182" s="38">
        <v>0</v>
      </c>
      <c r="L182" s="38">
        <v>0</v>
      </c>
      <c r="M182" s="38">
        <v>0</v>
      </c>
      <c r="N182" s="38">
        <v>0</v>
      </c>
      <c r="O182" s="38">
        <v>0</v>
      </c>
      <c r="P182" s="38">
        <v>0</v>
      </c>
      <c r="Q182" s="38">
        <v>0</v>
      </c>
      <c r="R182" s="38">
        <v>0</v>
      </c>
      <c r="S182" s="38">
        <v>0</v>
      </c>
      <c r="T182" s="38">
        <v>0</v>
      </c>
      <c r="U182" s="38">
        <v>0</v>
      </c>
      <c r="V182" s="38">
        <v>0</v>
      </c>
      <c r="W182" s="47">
        <v>1</v>
      </c>
      <c r="X182" s="38">
        <v>0</v>
      </c>
      <c r="Y182" s="38">
        <v>0</v>
      </c>
      <c r="Z182" s="38">
        <v>0</v>
      </c>
      <c r="AA182" s="38">
        <v>0</v>
      </c>
      <c r="AB182" s="38">
        <v>0</v>
      </c>
      <c r="AC182" s="38">
        <v>0</v>
      </c>
      <c r="AD182" s="38">
        <v>0</v>
      </c>
      <c r="AE182" s="38">
        <v>0</v>
      </c>
      <c r="AF182" s="38">
        <v>0</v>
      </c>
      <c r="AG182" s="38">
        <v>0</v>
      </c>
      <c r="AH182" s="38">
        <v>0</v>
      </c>
      <c r="AI182" s="38">
        <v>0</v>
      </c>
      <c r="AJ182" s="38">
        <v>0</v>
      </c>
      <c r="AK182" s="38">
        <v>0</v>
      </c>
      <c r="AL182" s="38">
        <v>0</v>
      </c>
      <c r="AM182" s="38">
        <v>0</v>
      </c>
      <c r="AN182" s="38">
        <v>0</v>
      </c>
      <c r="AO182" s="38">
        <v>0</v>
      </c>
      <c r="AP182" s="38">
        <v>0</v>
      </c>
      <c r="AQ182" s="38">
        <v>0</v>
      </c>
      <c r="AR182" s="38">
        <v>0</v>
      </c>
      <c r="AS182" s="38">
        <v>0</v>
      </c>
      <c r="AT182" s="38">
        <v>0</v>
      </c>
      <c r="AU182" s="38">
        <v>0</v>
      </c>
      <c r="AV182" s="38">
        <v>0</v>
      </c>
      <c r="AW182" s="38">
        <v>0</v>
      </c>
      <c r="AX182" s="38">
        <v>0</v>
      </c>
      <c r="AY182" s="38">
        <v>0</v>
      </c>
      <c r="AZ182" s="38">
        <v>0</v>
      </c>
      <c r="BA182" s="38">
        <v>0</v>
      </c>
      <c r="BB182" s="38">
        <v>0</v>
      </c>
      <c r="BC182" s="38">
        <v>0</v>
      </c>
      <c r="BD182" s="38">
        <v>0</v>
      </c>
      <c r="BE182" s="38">
        <v>0</v>
      </c>
      <c r="BF182" s="38">
        <v>0</v>
      </c>
      <c r="BG182" s="38">
        <v>0</v>
      </c>
      <c r="BH182" s="38">
        <v>0</v>
      </c>
      <c r="BI182" s="38">
        <v>0</v>
      </c>
      <c r="BJ182" s="38">
        <v>0</v>
      </c>
      <c r="BK182" s="38">
        <v>0</v>
      </c>
      <c r="BL182" s="38">
        <v>0</v>
      </c>
      <c r="BM182" s="38">
        <v>0</v>
      </c>
      <c r="BN182" s="38">
        <v>0</v>
      </c>
      <c r="BO182" s="38">
        <v>0</v>
      </c>
      <c r="BP182" s="38">
        <v>0</v>
      </c>
      <c r="BQ182" s="38">
        <v>0</v>
      </c>
      <c r="BR182" s="38">
        <v>0</v>
      </c>
      <c r="BS182" s="38">
        <v>0</v>
      </c>
      <c r="BT182" s="38">
        <v>0</v>
      </c>
      <c r="BU182" s="38">
        <v>0</v>
      </c>
      <c r="BV182" s="38">
        <v>0</v>
      </c>
      <c r="BW182" s="38">
        <v>0</v>
      </c>
      <c r="BX182" s="38">
        <v>0</v>
      </c>
      <c r="BY182" s="38">
        <v>0</v>
      </c>
      <c r="BZ182" s="38">
        <v>0</v>
      </c>
      <c r="CA182" s="38">
        <v>0</v>
      </c>
      <c r="CB182" s="38">
        <v>0</v>
      </c>
      <c r="CC182" s="38">
        <v>0</v>
      </c>
      <c r="CD182" s="38">
        <v>0</v>
      </c>
      <c r="CE182" s="38">
        <v>0</v>
      </c>
      <c r="CF182" s="38">
        <v>0</v>
      </c>
      <c r="CG182" s="38">
        <v>0</v>
      </c>
      <c r="CH182" s="38">
        <v>0</v>
      </c>
      <c r="CI182" s="38">
        <v>0</v>
      </c>
      <c r="CJ182" s="38">
        <v>0</v>
      </c>
      <c r="CK182" s="38">
        <v>0</v>
      </c>
      <c r="CL182" s="38">
        <v>0</v>
      </c>
      <c r="CM182" s="38">
        <v>0</v>
      </c>
      <c r="CN182" s="38">
        <v>0</v>
      </c>
      <c r="CO182" s="38">
        <v>0</v>
      </c>
      <c r="CP182" s="38">
        <v>0</v>
      </c>
      <c r="CQ182" s="38">
        <v>0</v>
      </c>
      <c r="CR182">
        <f t="shared" si="200"/>
        <v>1</v>
      </c>
      <c r="CS182" s="42" t="s">
        <v>3911</v>
      </c>
      <c r="CT182" s="42">
        <v>1</v>
      </c>
    </row>
    <row r="183" spans="2:98" x14ac:dyDescent="0.2">
      <c r="B183" s="25" t="s">
        <v>1143</v>
      </c>
      <c r="C183" s="26">
        <v>10</v>
      </c>
      <c r="D183" s="38">
        <v>0</v>
      </c>
      <c r="E183" s="38">
        <v>0</v>
      </c>
      <c r="F183" s="38">
        <v>0</v>
      </c>
      <c r="G183" s="38">
        <v>0</v>
      </c>
      <c r="H183" s="38">
        <v>0</v>
      </c>
      <c r="I183" s="38">
        <v>0</v>
      </c>
      <c r="J183" s="38">
        <v>0</v>
      </c>
      <c r="K183" s="38">
        <v>0</v>
      </c>
      <c r="L183" s="38">
        <v>0</v>
      </c>
      <c r="M183" s="38">
        <v>0</v>
      </c>
      <c r="N183" s="38">
        <v>0</v>
      </c>
      <c r="O183" s="38">
        <v>0</v>
      </c>
      <c r="P183" s="38">
        <v>0</v>
      </c>
      <c r="Q183" s="38">
        <v>0</v>
      </c>
      <c r="R183" s="38">
        <v>0</v>
      </c>
      <c r="S183" s="38">
        <v>0</v>
      </c>
      <c r="T183" s="38">
        <v>0</v>
      </c>
      <c r="U183" s="38">
        <v>0</v>
      </c>
      <c r="V183" s="38">
        <v>0</v>
      </c>
      <c r="W183" s="47">
        <v>1</v>
      </c>
      <c r="X183" s="38">
        <v>0</v>
      </c>
      <c r="Y183" s="38">
        <v>0</v>
      </c>
      <c r="Z183" s="38">
        <v>0</v>
      </c>
      <c r="AA183" s="38">
        <v>0</v>
      </c>
      <c r="AB183" s="38">
        <v>0</v>
      </c>
      <c r="AC183" s="38">
        <v>0</v>
      </c>
      <c r="AD183" s="38">
        <v>0</v>
      </c>
      <c r="AE183" s="38">
        <v>0</v>
      </c>
      <c r="AF183" s="38">
        <v>0</v>
      </c>
      <c r="AG183" s="38">
        <v>0</v>
      </c>
      <c r="AH183" s="38">
        <v>0</v>
      </c>
      <c r="AI183" s="38">
        <v>0</v>
      </c>
      <c r="AJ183" s="38">
        <v>0</v>
      </c>
      <c r="AK183" s="38">
        <v>0</v>
      </c>
      <c r="AL183" s="38">
        <v>0</v>
      </c>
      <c r="AM183" s="38">
        <v>0</v>
      </c>
      <c r="AN183" s="38">
        <v>0</v>
      </c>
      <c r="AO183" s="38">
        <v>0</v>
      </c>
      <c r="AP183" s="38">
        <v>0</v>
      </c>
      <c r="AQ183" s="38">
        <v>0</v>
      </c>
      <c r="AR183" s="38">
        <v>0</v>
      </c>
      <c r="AS183" s="38">
        <v>0</v>
      </c>
      <c r="AT183" s="38">
        <v>0</v>
      </c>
      <c r="AU183" s="38">
        <v>0</v>
      </c>
      <c r="AV183" s="38">
        <v>0</v>
      </c>
      <c r="AW183" s="38">
        <v>0</v>
      </c>
      <c r="AX183" s="38">
        <v>0</v>
      </c>
      <c r="AY183" s="38">
        <v>0</v>
      </c>
      <c r="AZ183" s="38">
        <v>0</v>
      </c>
      <c r="BA183" s="38">
        <v>0</v>
      </c>
      <c r="BB183" s="38">
        <v>0</v>
      </c>
      <c r="BC183" s="38">
        <v>0</v>
      </c>
      <c r="BD183" s="38">
        <v>0</v>
      </c>
      <c r="BE183" s="38">
        <v>0</v>
      </c>
      <c r="BF183" s="38">
        <v>0</v>
      </c>
      <c r="BG183" s="38">
        <v>0</v>
      </c>
      <c r="BH183" s="38">
        <v>0</v>
      </c>
      <c r="BI183" s="38">
        <v>0</v>
      </c>
      <c r="BJ183" s="38">
        <v>0</v>
      </c>
      <c r="BK183" s="38">
        <v>0</v>
      </c>
      <c r="BL183" s="38">
        <v>0</v>
      </c>
      <c r="BM183" s="38">
        <v>0</v>
      </c>
      <c r="BN183" s="38">
        <v>0</v>
      </c>
      <c r="BO183" s="38">
        <v>0</v>
      </c>
      <c r="BP183" s="38">
        <v>0</v>
      </c>
      <c r="BQ183" s="38">
        <v>0</v>
      </c>
      <c r="BR183" s="38">
        <v>0</v>
      </c>
      <c r="BS183" s="38">
        <v>0</v>
      </c>
      <c r="BT183" s="38">
        <v>0</v>
      </c>
      <c r="BU183" s="38">
        <v>0</v>
      </c>
      <c r="BV183" s="38">
        <v>0</v>
      </c>
      <c r="BW183" s="38">
        <v>0</v>
      </c>
      <c r="BX183" s="38">
        <v>0</v>
      </c>
      <c r="BY183" s="38">
        <v>0</v>
      </c>
      <c r="BZ183" s="38">
        <v>0</v>
      </c>
      <c r="CA183" s="38">
        <v>0</v>
      </c>
      <c r="CB183" s="38">
        <v>0</v>
      </c>
      <c r="CC183" s="38">
        <v>0</v>
      </c>
      <c r="CD183" s="38">
        <v>0</v>
      </c>
      <c r="CE183" s="38">
        <v>0</v>
      </c>
      <c r="CF183" s="38">
        <v>0</v>
      </c>
      <c r="CG183" s="38">
        <v>0</v>
      </c>
      <c r="CH183" s="38">
        <v>0</v>
      </c>
      <c r="CI183" s="38">
        <v>0</v>
      </c>
      <c r="CJ183" s="38">
        <v>0</v>
      </c>
      <c r="CK183" s="38">
        <v>0</v>
      </c>
      <c r="CL183" s="38">
        <v>0</v>
      </c>
      <c r="CM183" s="38">
        <v>0</v>
      </c>
      <c r="CN183" s="38">
        <v>0</v>
      </c>
      <c r="CO183" s="38">
        <v>0</v>
      </c>
      <c r="CP183" s="38">
        <v>0</v>
      </c>
      <c r="CQ183" s="38">
        <v>0</v>
      </c>
      <c r="CR183">
        <f t="shared" si="200"/>
        <v>1</v>
      </c>
      <c r="CS183" s="42" t="s">
        <v>3911</v>
      </c>
      <c r="CT183" s="42">
        <v>1</v>
      </c>
    </row>
    <row r="184" spans="2:98" x14ac:dyDescent="0.2">
      <c r="B184" s="4" t="s">
        <v>1144</v>
      </c>
      <c r="C184">
        <v>9</v>
      </c>
      <c r="D184" s="38">
        <v>0</v>
      </c>
      <c r="E184" s="38">
        <v>0</v>
      </c>
      <c r="F184" s="38">
        <v>0</v>
      </c>
      <c r="G184" s="38">
        <v>0</v>
      </c>
      <c r="H184" s="38">
        <v>0</v>
      </c>
      <c r="I184" s="38">
        <v>0</v>
      </c>
      <c r="J184" s="38">
        <v>0</v>
      </c>
      <c r="K184" s="38">
        <v>0</v>
      </c>
      <c r="L184" s="38">
        <v>0</v>
      </c>
      <c r="M184" s="38">
        <v>0</v>
      </c>
      <c r="N184" s="38">
        <v>0</v>
      </c>
      <c r="O184" s="38">
        <v>0</v>
      </c>
      <c r="P184" s="38">
        <v>0</v>
      </c>
      <c r="Q184" s="38">
        <v>0</v>
      </c>
      <c r="R184" s="38">
        <v>0</v>
      </c>
      <c r="S184" s="38">
        <v>0</v>
      </c>
      <c r="T184" s="47">
        <v>1</v>
      </c>
      <c r="U184" s="38">
        <v>0</v>
      </c>
      <c r="V184" s="38">
        <v>0</v>
      </c>
      <c r="W184" s="38">
        <v>0</v>
      </c>
      <c r="X184" s="38">
        <v>0</v>
      </c>
      <c r="Y184" s="38">
        <v>0</v>
      </c>
      <c r="Z184" s="38">
        <v>0</v>
      </c>
      <c r="AA184" s="38">
        <v>0</v>
      </c>
      <c r="AB184" s="38">
        <v>0</v>
      </c>
      <c r="AC184" s="38">
        <v>0</v>
      </c>
      <c r="AD184" s="38">
        <v>0</v>
      </c>
      <c r="AE184" s="38">
        <v>0</v>
      </c>
      <c r="AF184" s="38">
        <v>0</v>
      </c>
      <c r="AG184" s="38">
        <v>0</v>
      </c>
      <c r="AH184" s="38">
        <v>0</v>
      </c>
      <c r="AI184" s="38">
        <v>0</v>
      </c>
      <c r="AJ184" s="38">
        <v>0</v>
      </c>
      <c r="AK184" s="38">
        <v>0</v>
      </c>
      <c r="AL184" s="38">
        <v>0</v>
      </c>
      <c r="AM184" s="38">
        <v>0</v>
      </c>
      <c r="AN184" s="38">
        <v>0</v>
      </c>
      <c r="AO184" s="38">
        <v>0</v>
      </c>
      <c r="AP184" s="38">
        <v>0</v>
      </c>
      <c r="AQ184" s="38">
        <v>0</v>
      </c>
      <c r="AR184" s="38">
        <v>0</v>
      </c>
      <c r="AS184" s="38">
        <v>0</v>
      </c>
      <c r="AT184" s="38">
        <v>0</v>
      </c>
      <c r="AU184" s="38">
        <v>0</v>
      </c>
      <c r="AV184" s="38">
        <v>0</v>
      </c>
      <c r="AW184" s="38">
        <v>0</v>
      </c>
      <c r="AX184" s="38">
        <v>0</v>
      </c>
      <c r="AY184" s="38">
        <v>0</v>
      </c>
      <c r="AZ184" s="38">
        <v>0</v>
      </c>
      <c r="BA184" s="38">
        <v>0</v>
      </c>
      <c r="BB184" s="38">
        <v>0</v>
      </c>
      <c r="BC184" s="38">
        <v>0</v>
      </c>
      <c r="BD184" s="38">
        <v>0</v>
      </c>
      <c r="BE184" s="38">
        <v>0</v>
      </c>
      <c r="BF184" s="38">
        <v>0</v>
      </c>
      <c r="BG184" s="38">
        <v>0</v>
      </c>
      <c r="BH184" s="38">
        <v>0</v>
      </c>
      <c r="BI184" s="38">
        <v>0</v>
      </c>
      <c r="BJ184" s="38">
        <v>0</v>
      </c>
      <c r="BK184" s="38">
        <v>0</v>
      </c>
      <c r="BL184" s="38">
        <v>0</v>
      </c>
      <c r="BM184" s="38">
        <v>0</v>
      </c>
      <c r="BN184" s="38">
        <v>0</v>
      </c>
      <c r="BO184" s="38">
        <v>0</v>
      </c>
      <c r="BP184" s="38">
        <v>0</v>
      </c>
      <c r="BQ184" s="38">
        <v>0</v>
      </c>
      <c r="BR184" s="38">
        <v>0</v>
      </c>
      <c r="BS184" s="38">
        <v>0</v>
      </c>
      <c r="BT184" s="38">
        <v>0</v>
      </c>
      <c r="BU184" s="38">
        <v>0</v>
      </c>
      <c r="BV184" s="38">
        <v>0</v>
      </c>
      <c r="BW184" s="38">
        <v>0</v>
      </c>
      <c r="BX184" s="38">
        <v>0</v>
      </c>
      <c r="BY184" s="38">
        <v>0</v>
      </c>
      <c r="BZ184" s="38">
        <v>0</v>
      </c>
      <c r="CA184" s="38">
        <v>0</v>
      </c>
      <c r="CB184" s="38">
        <v>0</v>
      </c>
      <c r="CC184" s="38">
        <v>0</v>
      </c>
      <c r="CD184" s="38">
        <v>0</v>
      </c>
      <c r="CE184" s="38">
        <v>0</v>
      </c>
      <c r="CF184" s="38">
        <v>0</v>
      </c>
      <c r="CG184" s="38">
        <v>0</v>
      </c>
      <c r="CH184" s="38">
        <v>0</v>
      </c>
      <c r="CI184" s="38">
        <v>0</v>
      </c>
      <c r="CJ184" s="38">
        <v>0</v>
      </c>
      <c r="CK184" s="38">
        <v>0</v>
      </c>
      <c r="CL184" s="38">
        <v>0</v>
      </c>
      <c r="CM184" s="38">
        <v>0</v>
      </c>
      <c r="CN184" s="38">
        <v>0</v>
      </c>
      <c r="CO184" s="38">
        <v>0</v>
      </c>
      <c r="CP184" s="38">
        <v>0</v>
      </c>
      <c r="CQ184" s="38">
        <v>0</v>
      </c>
      <c r="CR184">
        <f t="shared" si="200"/>
        <v>1</v>
      </c>
      <c r="CS184" s="42" t="s">
        <v>3911</v>
      </c>
      <c r="CT184" s="42">
        <v>1</v>
      </c>
    </row>
    <row r="185" spans="2:98" x14ac:dyDescent="0.2">
      <c r="B185" s="4" t="s">
        <v>1145</v>
      </c>
      <c r="C185">
        <v>9</v>
      </c>
      <c r="D185" s="38">
        <v>0</v>
      </c>
      <c r="E185" s="38">
        <v>0</v>
      </c>
      <c r="F185" s="38">
        <v>0</v>
      </c>
      <c r="G185" s="38">
        <v>0</v>
      </c>
      <c r="H185" s="38">
        <v>0</v>
      </c>
      <c r="I185" s="38">
        <v>0</v>
      </c>
      <c r="J185" s="38">
        <v>0</v>
      </c>
      <c r="K185" s="38">
        <v>0</v>
      </c>
      <c r="L185" s="38">
        <v>0</v>
      </c>
      <c r="M185" s="38">
        <v>0</v>
      </c>
      <c r="N185" s="38">
        <v>0</v>
      </c>
      <c r="O185" s="38">
        <v>0</v>
      </c>
      <c r="P185" s="38">
        <v>0</v>
      </c>
      <c r="Q185" s="38">
        <v>0</v>
      </c>
      <c r="R185" s="38">
        <v>0</v>
      </c>
      <c r="S185" s="47">
        <v>1</v>
      </c>
      <c r="T185" s="38">
        <v>0</v>
      </c>
      <c r="U185" s="38">
        <v>0</v>
      </c>
      <c r="V185" s="38">
        <v>0</v>
      </c>
      <c r="W185" s="38">
        <v>0</v>
      </c>
      <c r="X185" s="38">
        <v>0</v>
      </c>
      <c r="Y185" s="38">
        <v>0</v>
      </c>
      <c r="Z185" s="38">
        <v>0</v>
      </c>
      <c r="AA185" s="38">
        <v>0</v>
      </c>
      <c r="AB185" s="38">
        <v>0</v>
      </c>
      <c r="AC185" s="38">
        <v>0</v>
      </c>
      <c r="AD185" s="38">
        <v>0</v>
      </c>
      <c r="AE185" s="38">
        <v>0</v>
      </c>
      <c r="AF185" s="38">
        <v>0</v>
      </c>
      <c r="AG185" s="38">
        <v>0</v>
      </c>
      <c r="AH185" s="38">
        <v>0</v>
      </c>
      <c r="AI185" s="38">
        <v>0</v>
      </c>
      <c r="AJ185" s="38">
        <v>0</v>
      </c>
      <c r="AK185" s="38">
        <v>0</v>
      </c>
      <c r="AL185" s="38">
        <v>0</v>
      </c>
      <c r="AM185" s="38">
        <v>0</v>
      </c>
      <c r="AN185" s="38">
        <v>0</v>
      </c>
      <c r="AO185" s="38">
        <v>0</v>
      </c>
      <c r="AP185" s="38">
        <v>0</v>
      </c>
      <c r="AQ185" s="38">
        <v>0</v>
      </c>
      <c r="AR185" s="38">
        <v>0</v>
      </c>
      <c r="AS185" s="38">
        <v>0</v>
      </c>
      <c r="AT185" s="38">
        <v>0</v>
      </c>
      <c r="AU185" s="38">
        <v>0</v>
      </c>
      <c r="AV185" s="38">
        <v>0</v>
      </c>
      <c r="AW185" s="38">
        <v>0</v>
      </c>
      <c r="AX185" s="38">
        <v>0</v>
      </c>
      <c r="AY185" s="38">
        <v>0</v>
      </c>
      <c r="AZ185" s="38">
        <v>0</v>
      </c>
      <c r="BA185" s="38">
        <v>0</v>
      </c>
      <c r="BB185" s="38">
        <v>0</v>
      </c>
      <c r="BC185" s="38">
        <v>0</v>
      </c>
      <c r="BD185" s="38">
        <v>0</v>
      </c>
      <c r="BE185" s="38">
        <v>0</v>
      </c>
      <c r="BF185" s="38">
        <v>0</v>
      </c>
      <c r="BG185" s="38">
        <v>0</v>
      </c>
      <c r="BH185" s="38">
        <v>0</v>
      </c>
      <c r="BI185" s="38">
        <v>0</v>
      </c>
      <c r="BJ185" s="38">
        <v>0</v>
      </c>
      <c r="BK185" s="38">
        <v>0</v>
      </c>
      <c r="BL185" s="38">
        <v>0</v>
      </c>
      <c r="BM185" s="38">
        <v>0</v>
      </c>
      <c r="BN185" s="38">
        <v>0</v>
      </c>
      <c r="BO185" s="38">
        <v>0</v>
      </c>
      <c r="BP185" s="38">
        <v>0</v>
      </c>
      <c r="BQ185" s="38">
        <v>0</v>
      </c>
      <c r="BR185" s="38">
        <v>0</v>
      </c>
      <c r="BS185" s="38">
        <v>0</v>
      </c>
      <c r="BT185" s="38">
        <v>0</v>
      </c>
      <c r="BU185" s="38">
        <v>0</v>
      </c>
      <c r="BV185" s="38">
        <v>0</v>
      </c>
      <c r="BW185" s="38">
        <v>0</v>
      </c>
      <c r="BX185" s="38">
        <v>0</v>
      </c>
      <c r="BY185" s="38">
        <v>0</v>
      </c>
      <c r="BZ185" s="38">
        <v>0</v>
      </c>
      <c r="CA185" s="38">
        <v>0</v>
      </c>
      <c r="CB185" s="38">
        <v>0</v>
      </c>
      <c r="CC185" s="38">
        <v>0</v>
      </c>
      <c r="CD185" s="38">
        <v>0</v>
      </c>
      <c r="CE185" s="38">
        <v>0</v>
      </c>
      <c r="CF185" s="38">
        <v>0</v>
      </c>
      <c r="CG185" s="38">
        <v>0</v>
      </c>
      <c r="CH185" s="38">
        <v>0</v>
      </c>
      <c r="CI185" s="38">
        <v>0</v>
      </c>
      <c r="CJ185" s="38">
        <v>0</v>
      </c>
      <c r="CK185" s="38">
        <v>0</v>
      </c>
      <c r="CL185" s="38">
        <v>0</v>
      </c>
      <c r="CM185" s="38">
        <v>0</v>
      </c>
      <c r="CN185" s="38">
        <v>0</v>
      </c>
      <c r="CO185" s="38">
        <v>0</v>
      </c>
      <c r="CP185" s="38">
        <v>0</v>
      </c>
      <c r="CQ185" s="38">
        <v>0</v>
      </c>
      <c r="CR185">
        <f t="shared" si="200"/>
        <v>1</v>
      </c>
      <c r="CS185" s="42" t="s">
        <v>3911</v>
      </c>
      <c r="CT185" s="42">
        <v>1</v>
      </c>
    </row>
    <row r="186" spans="2:98" x14ac:dyDescent="0.2">
      <c r="B186" s="4" t="s">
        <v>1146</v>
      </c>
      <c r="C186">
        <v>9</v>
      </c>
      <c r="D186" s="38">
        <v>0</v>
      </c>
      <c r="E186" s="38">
        <v>0</v>
      </c>
      <c r="F186" s="38">
        <v>0</v>
      </c>
      <c r="G186" s="38">
        <v>0</v>
      </c>
      <c r="H186" s="38">
        <v>0</v>
      </c>
      <c r="I186" s="38">
        <v>0</v>
      </c>
      <c r="J186" s="38">
        <v>0</v>
      </c>
      <c r="K186" s="38">
        <v>0</v>
      </c>
      <c r="L186" s="38">
        <v>0</v>
      </c>
      <c r="M186" s="38">
        <v>0</v>
      </c>
      <c r="N186" s="38">
        <v>0</v>
      </c>
      <c r="O186" s="38">
        <v>0</v>
      </c>
      <c r="P186" s="38">
        <v>0</v>
      </c>
      <c r="Q186" s="38">
        <v>0</v>
      </c>
      <c r="R186" s="38">
        <v>0</v>
      </c>
      <c r="S186" s="38">
        <v>0</v>
      </c>
      <c r="T186" s="38">
        <v>0</v>
      </c>
      <c r="U186" s="38">
        <v>0</v>
      </c>
      <c r="V186" s="38">
        <v>0</v>
      </c>
      <c r="W186" s="38">
        <v>0</v>
      </c>
      <c r="X186" s="47">
        <v>1</v>
      </c>
      <c r="Y186" s="38">
        <v>0</v>
      </c>
      <c r="Z186" s="38">
        <v>0</v>
      </c>
      <c r="AA186" s="38">
        <v>0</v>
      </c>
      <c r="AB186" s="38">
        <v>0</v>
      </c>
      <c r="AC186" s="38">
        <v>0</v>
      </c>
      <c r="AD186" s="38">
        <v>0</v>
      </c>
      <c r="AE186" s="38">
        <v>0</v>
      </c>
      <c r="AF186" s="38">
        <v>0</v>
      </c>
      <c r="AG186" s="38">
        <v>0</v>
      </c>
      <c r="AH186" s="38">
        <v>0</v>
      </c>
      <c r="AI186" s="38">
        <v>0</v>
      </c>
      <c r="AJ186" s="38">
        <v>0</v>
      </c>
      <c r="AK186" s="38">
        <v>0</v>
      </c>
      <c r="AL186" s="38">
        <v>0</v>
      </c>
      <c r="AM186" s="38">
        <v>0</v>
      </c>
      <c r="AN186" s="38">
        <v>0</v>
      </c>
      <c r="AO186" s="38">
        <v>0</v>
      </c>
      <c r="AP186" s="38">
        <v>0</v>
      </c>
      <c r="AQ186" s="38">
        <v>0</v>
      </c>
      <c r="AR186" s="38">
        <v>0</v>
      </c>
      <c r="AS186" s="38">
        <v>0</v>
      </c>
      <c r="AT186" s="38">
        <v>0</v>
      </c>
      <c r="AU186" s="38">
        <v>0</v>
      </c>
      <c r="AV186" s="38">
        <v>0</v>
      </c>
      <c r="AW186" s="38">
        <v>0</v>
      </c>
      <c r="AX186" s="38">
        <v>0</v>
      </c>
      <c r="AY186" s="38">
        <v>0</v>
      </c>
      <c r="AZ186" s="38">
        <v>0</v>
      </c>
      <c r="BA186" s="38">
        <v>0</v>
      </c>
      <c r="BB186" s="38">
        <v>0</v>
      </c>
      <c r="BC186" s="38">
        <v>0</v>
      </c>
      <c r="BD186" s="38">
        <v>0</v>
      </c>
      <c r="BE186" s="38">
        <v>0</v>
      </c>
      <c r="BF186" s="38">
        <v>0</v>
      </c>
      <c r="BG186" s="38">
        <v>0</v>
      </c>
      <c r="BH186" s="38">
        <v>0</v>
      </c>
      <c r="BI186" s="38">
        <v>0</v>
      </c>
      <c r="BJ186" s="38">
        <v>0</v>
      </c>
      <c r="BK186" s="38">
        <v>0</v>
      </c>
      <c r="BL186" s="38">
        <v>0</v>
      </c>
      <c r="BM186" s="38">
        <v>0</v>
      </c>
      <c r="BN186" s="38">
        <v>0</v>
      </c>
      <c r="BO186" s="38">
        <v>0</v>
      </c>
      <c r="BP186" s="38">
        <v>0</v>
      </c>
      <c r="BQ186" s="38">
        <v>0</v>
      </c>
      <c r="BR186" s="38">
        <v>0</v>
      </c>
      <c r="BS186" s="38">
        <v>0</v>
      </c>
      <c r="BT186" s="38">
        <v>0</v>
      </c>
      <c r="BU186" s="38">
        <v>0</v>
      </c>
      <c r="BV186" s="38">
        <v>0</v>
      </c>
      <c r="BW186" s="38">
        <v>0</v>
      </c>
      <c r="BX186" s="38">
        <v>0</v>
      </c>
      <c r="BY186" s="38">
        <v>0</v>
      </c>
      <c r="BZ186" s="38">
        <v>0</v>
      </c>
      <c r="CA186" s="38">
        <v>0</v>
      </c>
      <c r="CB186" s="38">
        <v>0</v>
      </c>
      <c r="CC186" s="38">
        <v>0</v>
      </c>
      <c r="CD186" s="38">
        <v>0</v>
      </c>
      <c r="CE186" s="38">
        <v>0</v>
      </c>
      <c r="CF186" s="38">
        <v>0</v>
      </c>
      <c r="CG186" s="38">
        <v>0</v>
      </c>
      <c r="CH186" s="38">
        <v>0</v>
      </c>
      <c r="CI186" s="38">
        <v>0</v>
      </c>
      <c r="CJ186" s="38">
        <v>0</v>
      </c>
      <c r="CK186" s="38">
        <v>0</v>
      </c>
      <c r="CL186" s="38">
        <v>0</v>
      </c>
      <c r="CM186" s="38">
        <v>0</v>
      </c>
      <c r="CN186" s="38">
        <v>0</v>
      </c>
      <c r="CO186" s="38">
        <v>0</v>
      </c>
      <c r="CP186" s="38">
        <v>0</v>
      </c>
      <c r="CQ186" s="38">
        <v>0</v>
      </c>
      <c r="CR186">
        <f t="shared" si="200"/>
        <v>1</v>
      </c>
      <c r="CS186" s="42" t="s">
        <v>3911</v>
      </c>
      <c r="CT186" s="42">
        <v>1</v>
      </c>
    </row>
    <row r="187" spans="2:98" x14ac:dyDescent="0.2">
      <c r="B187" s="4" t="s">
        <v>1147</v>
      </c>
      <c r="C187">
        <v>9</v>
      </c>
      <c r="D187" s="38">
        <v>0</v>
      </c>
      <c r="E187" s="38">
        <v>0</v>
      </c>
      <c r="F187" s="38">
        <v>0</v>
      </c>
      <c r="G187" s="38">
        <v>0</v>
      </c>
      <c r="H187" s="38">
        <v>0</v>
      </c>
      <c r="I187" s="38">
        <v>0</v>
      </c>
      <c r="J187" s="38">
        <v>0</v>
      </c>
      <c r="K187" s="38">
        <v>0</v>
      </c>
      <c r="L187" s="38">
        <v>0</v>
      </c>
      <c r="M187" s="38">
        <v>0</v>
      </c>
      <c r="N187" s="38">
        <v>0</v>
      </c>
      <c r="O187" s="38">
        <v>0</v>
      </c>
      <c r="P187" s="38">
        <v>0</v>
      </c>
      <c r="Q187" s="38">
        <v>0</v>
      </c>
      <c r="R187" s="38">
        <v>0</v>
      </c>
      <c r="S187" s="38">
        <v>0</v>
      </c>
      <c r="T187" s="47">
        <v>1</v>
      </c>
      <c r="U187" s="38">
        <v>0</v>
      </c>
      <c r="V187" s="38">
        <v>0</v>
      </c>
      <c r="W187" s="38">
        <v>0</v>
      </c>
      <c r="X187" s="38">
        <v>0</v>
      </c>
      <c r="Y187" s="38">
        <v>0</v>
      </c>
      <c r="Z187" s="38">
        <v>0</v>
      </c>
      <c r="AA187" s="38">
        <v>0</v>
      </c>
      <c r="AB187" s="38">
        <v>0</v>
      </c>
      <c r="AC187" s="38">
        <v>0</v>
      </c>
      <c r="AD187" s="38">
        <v>0</v>
      </c>
      <c r="AE187" s="38">
        <v>0</v>
      </c>
      <c r="AF187" s="38">
        <v>0</v>
      </c>
      <c r="AG187" s="38">
        <v>0</v>
      </c>
      <c r="AH187" s="38">
        <v>0</v>
      </c>
      <c r="AI187" s="38">
        <v>0</v>
      </c>
      <c r="AJ187" s="38">
        <v>0</v>
      </c>
      <c r="AK187" s="38">
        <v>0</v>
      </c>
      <c r="AL187" s="38">
        <v>0</v>
      </c>
      <c r="AM187" s="38">
        <v>0</v>
      </c>
      <c r="AN187" s="38">
        <v>0</v>
      </c>
      <c r="AO187" s="38">
        <v>0</v>
      </c>
      <c r="AP187" s="38">
        <v>0</v>
      </c>
      <c r="AQ187" s="38">
        <v>0</v>
      </c>
      <c r="AR187" s="38">
        <v>0</v>
      </c>
      <c r="AS187" s="38">
        <v>0</v>
      </c>
      <c r="AT187" s="38">
        <v>0</v>
      </c>
      <c r="AU187" s="38">
        <v>0</v>
      </c>
      <c r="AV187" s="38">
        <v>0</v>
      </c>
      <c r="AW187" s="38">
        <v>0</v>
      </c>
      <c r="AX187" s="38">
        <v>0</v>
      </c>
      <c r="AY187" s="38">
        <v>0</v>
      </c>
      <c r="AZ187" s="38">
        <v>0</v>
      </c>
      <c r="BA187" s="38">
        <v>0</v>
      </c>
      <c r="BB187" s="38">
        <v>0</v>
      </c>
      <c r="BC187" s="38">
        <v>0</v>
      </c>
      <c r="BD187" s="38">
        <v>0</v>
      </c>
      <c r="BE187" s="38">
        <v>0</v>
      </c>
      <c r="BF187" s="38">
        <v>0</v>
      </c>
      <c r="BG187" s="38">
        <v>0</v>
      </c>
      <c r="BH187" s="38">
        <v>0</v>
      </c>
      <c r="BI187" s="38">
        <v>0</v>
      </c>
      <c r="BJ187" s="38">
        <v>0</v>
      </c>
      <c r="BK187" s="38">
        <v>0</v>
      </c>
      <c r="BL187" s="38">
        <v>0</v>
      </c>
      <c r="BM187" s="38">
        <v>0</v>
      </c>
      <c r="BN187" s="38">
        <v>0</v>
      </c>
      <c r="BO187" s="38">
        <v>0</v>
      </c>
      <c r="BP187" s="38">
        <v>0</v>
      </c>
      <c r="BQ187" s="38">
        <v>0</v>
      </c>
      <c r="BR187" s="38">
        <v>0</v>
      </c>
      <c r="BS187" s="38">
        <v>0</v>
      </c>
      <c r="BT187" s="38">
        <v>0</v>
      </c>
      <c r="BU187" s="38">
        <v>0</v>
      </c>
      <c r="BV187" s="38">
        <v>0</v>
      </c>
      <c r="BW187" s="38">
        <v>0</v>
      </c>
      <c r="BX187" s="38">
        <v>0</v>
      </c>
      <c r="BY187" s="38">
        <v>0</v>
      </c>
      <c r="BZ187" s="38">
        <v>0</v>
      </c>
      <c r="CA187" s="38">
        <v>0</v>
      </c>
      <c r="CB187" s="38">
        <v>0</v>
      </c>
      <c r="CC187" s="38">
        <v>0</v>
      </c>
      <c r="CD187" s="38">
        <v>0</v>
      </c>
      <c r="CE187" s="38">
        <v>0</v>
      </c>
      <c r="CF187" s="38">
        <v>0</v>
      </c>
      <c r="CG187" s="38">
        <v>0</v>
      </c>
      <c r="CH187" s="38">
        <v>0</v>
      </c>
      <c r="CI187" s="38">
        <v>0</v>
      </c>
      <c r="CJ187" s="38">
        <v>0</v>
      </c>
      <c r="CK187" s="38">
        <v>0</v>
      </c>
      <c r="CL187" s="38">
        <v>0</v>
      </c>
      <c r="CM187" s="38">
        <v>0</v>
      </c>
      <c r="CN187" s="38">
        <v>0</v>
      </c>
      <c r="CO187" s="38">
        <v>0</v>
      </c>
      <c r="CP187" s="38">
        <v>0</v>
      </c>
      <c r="CQ187" s="38">
        <v>0</v>
      </c>
      <c r="CR187">
        <f t="shared" si="200"/>
        <v>1</v>
      </c>
      <c r="CS187" s="42" t="s">
        <v>3911</v>
      </c>
      <c r="CT187" s="42">
        <v>1</v>
      </c>
    </row>
    <row r="188" spans="2:98" x14ac:dyDescent="0.2">
      <c r="B188" s="4" t="s">
        <v>1148</v>
      </c>
      <c r="C188">
        <v>9</v>
      </c>
      <c r="D188" s="38">
        <v>0</v>
      </c>
      <c r="E188" s="38">
        <v>0</v>
      </c>
      <c r="F188" s="38">
        <v>0</v>
      </c>
      <c r="G188" s="38">
        <v>0</v>
      </c>
      <c r="H188" s="38">
        <v>0</v>
      </c>
      <c r="I188" s="38">
        <v>0</v>
      </c>
      <c r="J188" s="38">
        <v>0</v>
      </c>
      <c r="K188" s="38">
        <v>0</v>
      </c>
      <c r="L188" s="38">
        <v>0</v>
      </c>
      <c r="M188" s="38">
        <v>0</v>
      </c>
      <c r="N188" s="38">
        <v>0</v>
      </c>
      <c r="O188" s="38">
        <v>0</v>
      </c>
      <c r="P188" s="38">
        <v>0</v>
      </c>
      <c r="Q188" s="38">
        <v>0</v>
      </c>
      <c r="R188" s="38">
        <v>0</v>
      </c>
      <c r="S188" s="38">
        <v>0</v>
      </c>
      <c r="T188" s="38">
        <v>0</v>
      </c>
      <c r="U188" s="38">
        <v>0</v>
      </c>
      <c r="V188" s="38">
        <v>0</v>
      </c>
      <c r="W188" s="38">
        <v>0</v>
      </c>
      <c r="X188" s="47">
        <v>1</v>
      </c>
      <c r="Y188" s="38">
        <v>0</v>
      </c>
      <c r="Z188" s="38">
        <v>0</v>
      </c>
      <c r="AA188" s="38">
        <v>0</v>
      </c>
      <c r="AB188" s="38">
        <v>0</v>
      </c>
      <c r="AC188" s="38">
        <v>0</v>
      </c>
      <c r="AD188" s="38">
        <v>0</v>
      </c>
      <c r="AE188" s="38">
        <v>0</v>
      </c>
      <c r="AF188" s="38">
        <v>0</v>
      </c>
      <c r="AG188" s="38">
        <v>0</v>
      </c>
      <c r="AH188" s="38">
        <v>0</v>
      </c>
      <c r="AI188" s="38">
        <v>0</v>
      </c>
      <c r="AJ188" s="38">
        <v>0</v>
      </c>
      <c r="AK188" s="38">
        <v>0</v>
      </c>
      <c r="AL188" s="38">
        <v>0</v>
      </c>
      <c r="AM188" s="38">
        <v>0</v>
      </c>
      <c r="AN188" s="38">
        <v>0</v>
      </c>
      <c r="AO188" s="38">
        <v>0</v>
      </c>
      <c r="AP188" s="38">
        <v>0</v>
      </c>
      <c r="AQ188" s="38">
        <v>0</v>
      </c>
      <c r="AR188" s="38">
        <v>0</v>
      </c>
      <c r="AS188" s="38">
        <v>0</v>
      </c>
      <c r="AT188" s="38">
        <v>0</v>
      </c>
      <c r="AU188" s="38">
        <v>0</v>
      </c>
      <c r="AV188" s="38">
        <v>0</v>
      </c>
      <c r="AW188" s="38">
        <v>0</v>
      </c>
      <c r="AX188" s="38">
        <v>0</v>
      </c>
      <c r="AY188" s="38">
        <v>0</v>
      </c>
      <c r="AZ188" s="38">
        <v>0</v>
      </c>
      <c r="BA188" s="38">
        <v>0</v>
      </c>
      <c r="BB188" s="38">
        <v>0</v>
      </c>
      <c r="BC188" s="38">
        <v>0</v>
      </c>
      <c r="BD188" s="38">
        <v>0</v>
      </c>
      <c r="BE188" s="38">
        <v>0</v>
      </c>
      <c r="BF188" s="38">
        <v>0</v>
      </c>
      <c r="BG188" s="38">
        <v>0</v>
      </c>
      <c r="BH188" s="38">
        <v>0</v>
      </c>
      <c r="BI188" s="38">
        <v>0</v>
      </c>
      <c r="BJ188" s="38">
        <v>0</v>
      </c>
      <c r="BK188" s="38">
        <v>0</v>
      </c>
      <c r="BL188" s="38">
        <v>0</v>
      </c>
      <c r="BM188" s="38">
        <v>0</v>
      </c>
      <c r="BN188" s="38">
        <v>0</v>
      </c>
      <c r="BO188" s="38">
        <v>0</v>
      </c>
      <c r="BP188" s="38">
        <v>0</v>
      </c>
      <c r="BQ188" s="38">
        <v>0</v>
      </c>
      <c r="BR188" s="38">
        <v>0</v>
      </c>
      <c r="BS188" s="38">
        <v>0</v>
      </c>
      <c r="BT188" s="38">
        <v>0</v>
      </c>
      <c r="BU188" s="38">
        <v>0</v>
      </c>
      <c r="BV188" s="38">
        <v>0</v>
      </c>
      <c r="BW188" s="38">
        <v>0</v>
      </c>
      <c r="BX188" s="38">
        <v>0</v>
      </c>
      <c r="BY188" s="38">
        <v>0</v>
      </c>
      <c r="BZ188" s="38">
        <v>0</v>
      </c>
      <c r="CA188" s="38">
        <v>0</v>
      </c>
      <c r="CB188" s="38">
        <v>0</v>
      </c>
      <c r="CC188" s="38">
        <v>0</v>
      </c>
      <c r="CD188" s="38">
        <v>0</v>
      </c>
      <c r="CE188" s="38">
        <v>0</v>
      </c>
      <c r="CF188" s="38">
        <v>0</v>
      </c>
      <c r="CG188" s="38">
        <v>0</v>
      </c>
      <c r="CH188" s="38">
        <v>0</v>
      </c>
      <c r="CI188" s="38">
        <v>0</v>
      </c>
      <c r="CJ188" s="38">
        <v>0</v>
      </c>
      <c r="CK188" s="38">
        <v>0</v>
      </c>
      <c r="CL188" s="38">
        <v>0</v>
      </c>
      <c r="CM188" s="38">
        <v>0</v>
      </c>
      <c r="CN188" s="38">
        <v>0</v>
      </c>
      <c r="CO188" s="38">
        <v>0</v>
      </c>
      <c r="CP188" s="38">
        <v>0</v>
      </c>
      <c r="CQ188" s="38">
        <v>0</v>
      </c>
      <c r="CR188">
        <f t="shared" si="200"/>
        <v>1</v>
      </c>
      <c r="CS188" s="42" t="s">
        <v>3911</v>
      </c>
      <c r="CT188" s="42">
        <v>1</v>
      </c>
    </row>
    <row r="189" spans="2:98" x14ac:dyDescent="0.2">
      <c r="B189" s="4" t="s">
        <v>1149</v>
      </c>
      <c r="C189">
        <v>9</v>
      </c>
      <c r="D189" s="38">
        <v>0</v>
      </c>
      <c r="E189" s="38">
        <v>0</v>
      </c>
      <c r="F189" s="38">
        <v>0</v>
      </c>
      <c r="G189" s="38">
        <v>0</v>
      </c>
      <c r="H189" s="38">
        <v>0</v>
      </c>
      <c r="I189" s="38">
        <v>0</v>
      </c>
      <c r="J189" s="38">
        <v>0</v>
      </c>
      <c r="K189" s="38">
        <v>0</v>
      </c>
      <c r="L189" s="38">
        <v>0</v>
      </c>
      <c r="M189" s="38">
        <v>0</v>
      </c>
      <c r="N189" s="38">
        <v>0</v>
      </c>
      <c r="O189" s="38">
        <v>0</v>
      </c>
      <c r="P189" s="38">
        <v>0</v>
      </c>
      <c r="Q189" s="38">
        <v>0</v>
      </c>
      <c r="R189" s="38">
        <v>0</v>
      </c>
      <c r="S189" s="47">
        <v>1</v>
      </c>
      <c r="T189" s="38">
        <v>0</v>
      </c>
      <c r="U189" s="38">
        <v>0</v>
      </c>
      <c r="V189" s="38">
        <v>0</v>
      </c>
      <c r="W189" s="38">
        <v>0</v>
      </c>
      <c r="X189" s="38">
        <v>0</v>
      </c>
      <c r="Y189" s="38">
        <v>0</v>
      </c>
      <c r="Z189" s="38">
        <v>0</v>
      </c>
      <c r="AA189" s="38">
        <v>0</v>
      </c>
      <c r="AB189" s="38">
        <v>0</v>
      </c>
      <c r="AC189" s="38">
        <v>0</v>
      </c>
      <c r="AD189" s="38">
        <v>0</v>
      </c>
      <c r="AE189" s="38">
        <v>0</v>
      </c>
      <c r="AF189" s="38">
        <v>0</v>
      </c>
      <c r="AG189" s="38">
        <v>0</v>
      </c>
      <c r="AH189" s="38">
        <v>0</v>
      </c>
      <c r="AI189" s="38">
        <v>0</v>
      </c>
      <c r="AJ189" s="38">
        <v>0</v>
      </c>
      <c r="AK189" s="38">
        <v>0</v>
      </c>
      <c r="AL189" s="38">
        <v>0</v>
      </c>
      <c r="AM189" s="38">
        <v>0</v>
      </c>
      <c r="AN189" s="38">
        <v>0</v>
      </c>
      <c r="AO189" s="38">
        <v>0</v>
      </c>
      <c r="AP189" s="38">
        <v>0</v>
      </c>
      <c r="AQ189" s="38">
        <v>0</v>
      </c>
      <c r="AR189" s="38">
        <v>0</v>
      </c>
      <c r="AS189" s="38">
        <v>0</v>
      </c>
      <c r="AT189" s="38">
        <v>0</v>
      </c>
      <c r="AU189" s="38">
        <v>0</v>
      </c>
      <c r="AV189" s="38">
        <v>0</v>
      </c>
      <c r="AW189" s="38">
        <v>0</v>
      </c>
      <c r="AX189" s="38">
        <v>0</v>
      </c>
      <c r="AY189" s="38">
        <v>0</v>
      </c>
      <c r="AZ189" s="38">
        <v>0</v>
      </c>
      <c r="BA189" s="38">
        <v>0</v>
      </c>
      <c r="BB189" s="38">
        <v>0</v>
      </c>
      <c r="BC189" s="38">
        <v>0</v>
      </c>
      <c r="BD189" s="38">
        <v>0</v>
      </c>
      <c r="BE189" s="38">
        <v>0</v>
      </c>
      <c r="BF189" s="38">
        <v>0</v>
      </c>
      <c r="BG189" s="38">
        <v>0</v>
      </c>
      <c r="BH189" s="38">
        <v>0</v>
      </c>
      <c r="BI189" s="38">
        <v>0</v>
      </c>
      <c r="BJ189" s="38">
        <v>0</v>
      </c>
      <c r="BK189" s="38">
        <v>0</v>
      </c>
      <c r="BL189" s="38">
        <v>0</v>
      </c>
      <c r="BM189" s="38">
        <v>0</v>
      </c>
      <c r="BN189" s="38">
        <v>0</v>
      </c>
      <c r="BO189" s="38">
        <v>0</v>
      </c>
      <c r="BP189" s="38">
        <v>0</v>
      </c>
      <c r="BQ189" s="38">
        <v>0</v>
      </c>
      <c r="BR189" s="38">
        <v>0</v>
      </c>
      <c r="BS189" s="38">
        <v>0</v>
      </c>
      <c r="BT189" s="38">
        <v>0</v>
      </c>
      <c r="BU189" s="38">
        <v>0</v>
      </c>
      <c r="BV189" s="38">
        <v>0</v>
      </c>
      <c r="BW189" s="38">
        <v>0</v>
      </c>
      <c r="BX189" s="38">
        <v>0</v>
      </c>
      <c r="BY189" s="38">
        <v>0</v>
      </c>
      <c r="BZ189" s="38">
        <v>0</v>
      </c>
      <c r="CA189" s="38">
        <v>0</v>
      </c>
      <c r="CB189" s="38">
        <v>0</v>
      </c>
      <c r="CC189" s="38">
        <v>0</v>
      </c>
      <c r="CD189" s="38">
        <v>0</v>
      </c>
      <c r="CE189" s="38">
        <v>0</v>
      </c>
      <c r="CF189" s="38">
        <v>0</v>
      </c>
      <c r="CG189" s="38">
        <v>0</v>
      </c>
      <c r="CH189" s="38">
        <v>0</v>
      </c>
      <c r="CI189" s="38">
        <v>0</v>
      </c>
      <c r="CJ189" s="38">
        <v>0</v>
      </c>
      <c r="CK189" s="38">
        <v>0</v>
      </c>
      <c r="CL189" s="38">
        <v>0</v>
      </c>
      <c r="CM189" s="38">
        <v>0</v>
      </c>
      <c r="CN189" s="38">
        <v>0</v>
      </c>
      <c r="CO189" s="38">
        <v>0</v>
      </c>
      <c r="CP189" s="38">
        <v>0</v>
      </c>
      <c r="CQ189" s="38">
        <v>0</v>
      </c>
      <c r="CR189">
        <f t="shared" si="200"/>
        <v>1</v>
      </c>
      <c r="CS189" s="42" t="s">
        <v>3911</v>
      </c>
      <c r="CT189" s="42">
        <v>1</v>
      </c>
    </row>
    <row r="190" spans="2:98" x14ac:dyDescent="0.2">
      <c r="B190" s="4" t="s">
        <v>1150</v>
      </c>
      <c r="C190">
        <v>9</v>
      </c>
      <c r="D190" s="38">
        <v>0</v>
      </c>
      <c r="E190" s="38">
        <v>0</v>
      </c>
      <c r="F190" s="38">
        <v>0</v>
      </c>
      <c r="G190" s="38">
        <v>0</v>
      </c>
      <c r="H190" s="38">
        <v>0</v>
      </c>
      <c r="I190" s="38">
        <v>0</v>
      </c>
      <c r="J190" s="38">
        <v>0</v>
      </c>
      <c r="K190" s="38">
        <v>0</v>
      </c>
      <c r="L190" s="38">
        <v>0</v>
      </c>
      <c r="M190" s="38">
        <v>0</v>
      </c>
      <c r="N190" s="38">
        <v>0</v>
      </c>
      <c r="O190" s="38">
        <v>0</v>
      </c>
      <c r="P190" s="38">
        <v>0</v>
      </c>
      <c r="Q190" s="38">
        <v>0</v>
      </c>
      <c r="R190" s="38">
        <v>0</v>
      </c>
      <c r="S190" s="38">
        <v>0</v>
      </c>
      <c r="T190" s="47">
        <v>1</v>
      </c>
      <c r="U190" s="38">
        <v>0</v>
      </c>
      <c r="V190" s="38">
        <v>0</v>
      </c>
      <c r="W190" s="38">
        <v>0</v>
      </c>
      <c r="X190" s="38">
        <v>0</v>
      </c>
      <c r="Y190" s="38">
        <v>0</v>
      </c>
      <c r="Z190" s="38">
        <v>0</v>
      </c>
      <c r="AA190" s="38">
        <v>0</v>
      </c>
      <c r="AB190" s="38">
        <v>0</v>
      </c>
      <c r="AC190" s="38">
        <v>0</v>
      </c>
      <c r="AD190" s="38">
        <v>0</v>
      </c>
      <c r="AE190" s="38">
        <v>0</v>
      </c>
      <c r="AF190" s="38">
        <v>0</v>
      </c>
      <c r="AG190" s="38">
        <v>0</v>
      </c>
      <c r="AH190" s="38">
        <v>0</v>
      </c>
      <c r="AI190" s="38">
        <v>0</v>
      </c>
      <c r="AJ190" s="38">
        <v>0</v>
      </c>
      <c r="AK190" s="38">
        <v>0</v>
      </c>
      <c r="AL190" s="38">
        <v>0</v>
      </c>
      <c r="AM190" s="38">
        <v>0</v>
      </c>
      <c r="AN190" s="38">
        <v>0</v>
      </c>
      <c r="AO190" s="38">
        <v>0</v>
      </c>
      <c r="AP190" s="38">
        <v>0</v>
      </c>
      <c r="AQ190" s="38">
        <v>0</v>
      </c>
      <c r="AR190" s="38">
        <v>0</v>
      </c>
      <c r="AS190" s="38">
        <v>0</v>
      </c>
      <c r="AT190" s="38">
        <v>0</v>
      </c>
      <c r="AU190" s="38">
        <v>0</v>
      </c>
      <c r="AV190" s="38">
        <v>0</v>
      </c>
      <c r="AW190" s="38">
        <v>0</v>
      </c>
      <c r="AX190" s="38">
        <v>0</v>
      </c>
      <c r="AY190" s="38">
        <v>0</v>
      </c>
      <c r="AZ190" s="38">
        <v>0</v>
      </c>
      <c r="BA190" s="38">
        <v>0</v>
      </c>
      <c r="BB190" s="38">
        <v>0</v>
      </c>
      <c r="BC190" s="38">
        <v>0</v>
      </c>
      <c r="BD190" s="38">
        <v>0</v>
      </c>
      <c r="BE190" s="38">
        <v>0</v>
      </c>
      <c r="BF190" s="38">
        <v>0</v>
      </c>
      <c r="BG190" s="38">
        <v>0</v>
      </c>
      <c r="BH190" s="38">
        <v>0</v>
      </c>
      <c r="BI190" s="38">
        <v>0</v>
      </c>
      <c r="BJ190" s="38">
        <v>0</v>
      </c>
      <c r="BK190" s="38">
        <v>0</v>
      </c>
      <c r="BL190" s="38">
        <v>0</v>
      </c>
      <c r="BM190" s="38">
        <v>0</v>
      </c>
      <c r="BN190" s="38">
        <v>0</v>
      </c>
      <c r="BO190" s="38">
        <v>0</v>
      </c>
      <c r="BP190" s="38">
        <v>0</v>
      </c>
      <c r="BQ190" s="38">
        <v>0</v>
      </c>
      <c r="BR190" s="38">
        <v>0</v>
      </c>
      <c r="BS190" s="38">
        <v>0</v>
      </c>
      <c r="BT190" s="38">
        <v>0</v>
      </c>
      <c r="BU190" s="38">
        <v>0</v>
      </c>
      <c r="BV190" s="38">
        <v>0</v>
      </c>
      <c r="BW190" s="38">
        <v>0</v>
      </c>
      <c r="BX190" s="38">
        <v>0</v>
      </c>
      <c r="BY190" s="38">
        <v>0</v>
      </c>
      <c r="BZ190" s="38">
        <v>0</v>
      </c>
      <c r="CA190" s="38">
        <v>0</v>
      </c>
      <c r="CB190" s="38">
        <v>0</v>
      </c>
      <c r="CC190" s="38">
        <v>0</v>
      </c>
      <c r="CD190" s="38">
        <v>0</v>
      </c>
      <c r="CE190" s="38">
        <v>0</v>
      </c>
      <c r="CF190" s="38">
        <v>0</v>
      </c>
      <c r="CG190" s="38">
        <v>0</v>
      </c>
      <c r="CH190" s="38">
        <v>0</v>
      </c>
      <c r="CI190" s="38">
        <v>0</v>
      </c>
      <c r="CJ190" s="38">
        <v>0</v>
      </c>
      <c r="CK190" s="38">
        <v>0</v>
      </c>
      <c r="CL190" s="38">
        <v>0</v>
      </c>
      <c r="CM190" s="38">
        <v>0</v>
      </c>
      <c r="CN190" s="38">
        <v>0</v>
      </c>
      <c r="CO190" s="38">
        <v>0</v>
      </c>
      <c r="CP190" s="38">
        <v>0</v>
      </c>
      <c r="CQ190" s="38">
        <v>0</v>
      </c>
      <c r="CR190">
        <f t="shared" si="200"/>
        <v>1</v>
      </c>
      <c r="CS190" s="42" t="s">
        <v>3911</v>
      </c>
      <c r="CT190" s="42">
        <v>1</v>
      </c>
    </row>
    <row r="191" spans="2:98" x14ac:dyDescent="0.2">
      <c r="B191" s="4" t="s">
        <v>1151</v>
      </c>
      <c r="C191">
        <v>9</v>
      </c>
      <c r="D191" s="38">
        <v>0</v>
      </c>
      <c r="E191" s="38">
        <v>0</v>
      </c>
      <c r="F191" s="38">
        <v>0</v>
      </c>
      <c r="G191" s="38">
        <v>0</v>
      </c>
      <c r="H191" s="38">
        <v>0</v>
      </c>
      <c r="I191" s="38">
        <v>0</v>
      </c>
      <c r="J191" s="38">
        <v>0</v>
      </c>
      <c r="K191" s="38">
        <v>0</v>
      </c>
      <c r="L191" s="38">
        <v>0</v>
      </c>
      <c r="M191" s="38">
        <v>0</v>
      </c>
      <c r="N191" s="38">
        <v>0</v>
      </c>
      <c r="O191" s="38">
        <v>0</v>
      </c>
      <c r="P191" s="38">
        <v>0</v>
      </c>
      <c r="Q191" s="38">
        <v>0</v>
      </c>
      <c r="R191" s="38">
        <v>0</v>
      </c>
      <c r="S191" s="38">
        <v>0</v>
      </c>
      <c r="T191" s="38">
        <v>0</v>
      </c>
      <c r="U191" s="38">
        <v>0</v>
      </c>
      <c r="V191" s="38">
        <v>0</v>
      </c>
      <c r="W191" s="38">
        <v>0</v>
      </c>
      <c r="X191" s="47">
        <v>1</v>
      </c>
      <c r="Y191" s="38">
        <v>0</v>
      </c>
      <c r="Z191" s="38">
        <v>0</v>
      </c>
      <c r="AA191" s="38">
        <v>0</v>
      </c>
      <c r="AB191" s="38">
        <v>0</v>
      </c>
      <c r="AC191" s="38">
        <v>0</v>
      </c>
      <c r="AD191" s="38">
        <v>0</v>
      </c>
      <c r="AE191" s="38">
        <v>0</v>
      </c>
      <c r="AF191" s="38">
        <v>0</v>
      </c>
      <c r="AG191" s="38">
        <v>0</v>
      </c>
      <c r="AH191" s="38">
        <v>0</v>
      </c>
      <c r="AI191" s="38">
        <v>0</v>
      </c>
      <c r="AJ191" s="38">
        <v>0</v>
      </c>
      <c r="AK191" s="38">
        <v>0</v>
      </c>
      <c r="AL191" s="38">
        <v>0</v>
      </c>
      <c r="AM191" s="38">
        <v>0</v>
      </c>
      <c r="AN191" s="38">
        <v>0</v>
      </c>
      <c r="AO191" s="38">
        <v>0</v>
      </c>
      <c r="AP191" s="38">
        <v>0</v>
      </c>
      <c r="AQ191" s="38">
        <v>0</v>
      </c>
      <c r="AR191" s="38">
        <v>0</v>
      </c>
      <c r="AS191" s="38">
        <v>0</v>
      </c>
      <c r="AT191" s="38">
        <v>0</v>
      </c>
      <c r="AU191" s="38">
        <v>0</v>
      </c>
      <c r="AV191" s="38">
        <v>0</v>
      </c>
      <c r="AW191" s="38">
        <v>0</v>
      </c>
      <c r="AX191" s="38">
        <v>0</v>
      </c>
      <c r="AY191" s="38">
        <v>0</v>
      </c>
      <c r="AZ191" s="38">
        <v>0</v>
      </c>
      <c r="BA191" s="38">
        <v>0</v>
      </c>
      <c r="BB191" s="38">
        <v>0</v>
      </c>
      <c r="BC191" s="38">
        <v>0</v>
      </c>
      <c r="BD191" s="38">
        <v>0</v>
      </c>
      <c r="BE191" s="38">
        <v>0</v>
      </c>
      <c r="BF191" s="38">
        <v>0</v>
      </c>
      <c r="BG191" s="38">
        <v>0</v>
      </c>
      <c r="BH191" s="38">
        <v>0</v>
      </c>
      <c r="BI191" s="38">
        <v>0</v>
      </c>
      <c r="BJ191" s="38">
        <v>0</v>
      </c>
      <c r="BK191" s="38">
        <v>0</v>
      </c>
      <c r="BL191" s="38">
        <v>0</v>
      </c>
      <c r="BM191" s="38">
        <v>0</v>
      </c>
      <c r="BN191" s="38">
        <v>0</v>
      </c>
      <c r="BO191" s="38">
        <v>0</v>
      </c>
      <c r="BP191" s="38">
        <v>0</v>
      </c>
      <c r="BQ191" s="38">
        <v>0</v>
      </c>
      <c r="BR191" s="38">
        <v>0</v>
      </c>
      <c r="BS191" s="38">
        <v>0</v>
      </c>
      <c r="BT191" s="38">
        <v>0</v>
      </c>
      <c r="BU191" s="38">
        <v>0</v>
      </c>
      <c r="BV191" s="38">
        <v>0</v>
      </c>
      <c r="BW191" s="38">
        <v>0</v>
      </c>
      <c r="BX191" s="38">
        <v>0</v>
      </c>
      <c r="BY191" s="38">
        <v>0</v>
      </c>
      <c r="BZ191" s="38">
        <v>0</v>
      </c>
      <c r="CA191" s="38">
        <v>0</v>
      </c>
      <c r="CB191" s="38">
        <v>0</v>
      </c>
      <c r="CC191" s="38">
        <v>0</v>
      </c>
      <c r="CD191" s="38">
        <v>0</v>
      </c>
      <c r="CE191" s="38">
        <v>0</v>
      </c>
      <c r="CF191" s="38">
        <v>0</v>
      </c>
      <c r="CG191" s="38">
        <v>0</v>
      </c>
      <c r="CH191" s="38">
        <v>0</v>
      </c>
      <c r="CI191" s="38">
        <v>0</v>
      </c>
      <c r="CJ191" s="38">
        <v>0</v>
      </c>
      <c r="CK191" s="38">
        <v>0</v>
      </c>
      <c r="CL191" s="38">
        <v>0</v>
      </c>
      <c r="CM191" s="38">
        <v>0</v>
      </c>
      <c r="CN191" s="38">
        <v>0</v>
      </c>
      <c r="CO191" s="38">
        <v>0</v>
      </c>
      <c r="CP191" s="38">
        <v>0</v>
      </c>
      <c r="CQ191" s="38">
        <v>0</v>
      </c>
      <c r="CR191">
        <f t="shared" si="200"/>
        <v>1</v>
      </c>
      <c r="CS191" s="42" t="s">
        <v>3911</v>
      </c>
      <c r="CT191" s="42">
        <v>1</v>
      </c>
    </row>
    <row r="192" spans="2:98" x14ac:dyDescent="0.2">
      <c r="B192" s="4" t="s">
        <v>1152</v>
      </c>
      <c r="C192">
        <v>9</v>
      </c>
      <c r="D192" s="38">
        <v>0</v>
      </c>
      <c r="E192" s="38">
        <v>0</v>
      </c>
      <c r="F192" s="38">
        <v>0</v>
      </c>
      <c r="G192" s="38">
        <v>0</v>
      </c>
      <c r="H192" s="38">
        <v>0</v>
      </c>
      <c r="I192" s="38">
        <v>0</v>
      </c>
      <c r="J192" s="38">
        <v>0</v>
      </c>
      <c r="K192" s="38">
        <v>0</v>
      </c>
      <c r="L192" s="38">
        <v>0</v>
      </c>
      <c r="M192" s="38">
        <v>0</v>
      </c>
      <c r="N192" s="38">
        <v>0</v>
      </c>
      <c r="O192" s="38">
        <v>0</v>
      </c>
      <c r="P192" s="38">
        <v>0</v>
      </c>
      <c r="Q192" s="38">
        <v>0</v>
      </c>
      <c r="R192" s="38">
        <v>0</v>
      </c>
      <c r="S192" s="38">
        <v>0</v>
      </c>
      <c r="T192" s="38">
        <v>0</v>
      </c>
      <c r="U192" s="38">
        <v>0</v>
      </c>
      <c r="V192" s="38">
        <v>0</v>
      </c>
      <c r="W192" s="47">
        <v>1</v>
      </c>
      <c r="X192" s="38">
        <v>0</v>
      </c>
      <c r="Y192" s="38">
        <v>0</v>
      </c>
      <c r="Z192" s="38">
        <v>0</v>
      </c>
      <c r="AA192" s="38">
        <v>0</v>
      </c>
      <c r="AB192" s="38">
        <v>0</v>
      </c>
      <c r="AC192" s="38">
        <v>0</v>
      </c>
      <c r="AD192" s="38">
        <v>0</v>
      </c>
      <c r="AE192" s="38">
        <v>0</v>
      </c>
      <c r="AF192" s="38">
        <v>0</v>
      </c>
      <c r="AG192" s="38">
        <v>0</v>
      </c>
      <c r="AH192" s="38">
        <v>0</v>
      </c>
      <c r="AI192" s="38">
        <v>0</v>
      </c>
      <c r="AJ192" s="38">
        <v>0</v>
      </c>
      <c r="AK192" s="38">
        <v>0</v>
      </c>
      <c r="AL192" s="38">
        <v>0</v>
      </c>
      <c r="AM192" s="38">
        <v>0</v>
      </c>
      <c r="AN192" s="38">
        <v>0</v>
      </c>
      <c r="AO192" s="38">
        <v>0</v>
      </c>
      <c r="AP192" s="38">
        <v>0</v>
      </c>
      <c r="AQ192" s="38">
        <v>0</v>
      </c>
      <c r="AR192" s="38">
        <v>0</v>
      </c>
      <c r="AS192" s="38">
        <v>0</v>
      </c>
      <c r="AT192" s="38">
        <v>0</v>
      </c>
      <c r="AU192" s="38">
        <v>0</v>
      </c>
      <c r="AV192" s="38">
        <v>0</v>
      </c>
      <c r="AW192" s="38">
        <v>0</v>
      </c>
      <c r="AX192" s="38">
        <v>0</v>
      </c>
      <c r="AY192" s="38">
        <v>0</v>
      </c>
      <c r="AZ192" s="38">
        <v>0</v>
      </c>
      <c r="BA192" s="38">
        <v>0</v>
      </c>
      <c r="BB192" s="38">
        <v>0</v>
      </c>
      <c r="BC192" s="38">
        <v>0</v>
      </c>
      <c r="BD192" s="38">
        <v>0</v>
      </c>
      <c r="BE192" s="38">
        <v>0</v>
      </c>
      <c r="BF192" s="38">
        <v>0</v>
      </c>
      <c r="BG192" s="38">
        <v>0</v>
      </c>
      <c r="BH192" s="38">
        <v>0</v>
      </c>
      <c r="BI192" s="38">
        <v>0</v>
      </c>
      <c r="BJ192" s="38">
        <v>0</v>
      </c>
      <c r="BK192" s="38">
        <v>0</v>
      </c>
      <c r="BL192" s="38">
        <v>0</v>
      </c>
      <c r="BM192" s="38">
        <v>0</v>
      </c>
      <c r="BN192" s="38">
        <v>0</v>
      </c>
      <c r="BO192" s="38">
        <v>0</v>
      </c>
      <c r="BP192" s="38">
        <v>0</v>
      </c>
      <c r="BQ192" s="38">
        <v>0</v>
      </c>
      <c r="BR192" s="38">
        <v>0</v>
      </c>
      <c r="BS192" s="38">
        <v>0</v>
      </c>
      <c r="BT192" s="38">
        <v>0</v>
      </c>
      <c r="BU192" s="38">
        <v>0</v>
      </c>
      <c r="BV192" s="38">
        <v>0</v>
      </c>
      <c r="BW192" s="38">
        <v>0</v>
      </c>
      <c r="BX192" s="38">
        <v>0</v>
      </c>
      <c r="BY192" s="38">
        <v>0</v>
      </c>
      <c r="BZ192" s="38">
        <v>0</v>
      </c>
      <c r="CA192" s="38">
        <v>0</v>
      </c>
      <c r="CB192" s="38">
        <v>0</v>
      </c>
      <c r="CC192" s="38">
        <v>0</v>
      </c>
      <c r="CD192" s="38">
        <v>0</v>
      </c>
      <c r="CE192" s="38">
        <v>0</v>
      </c>
      <c r="CF192" s="38">
        <v>0</v>
      </c>
      <c r="CG192" s="38">
        <v>0</v>
      </c>
      <c r="CH192" s="38">
        <v>0</v>
      </c>
      <c r="CI192" s="38">
        <v>0</v>
      </c>
      <c r="CJ192" s="38">
        <v>0</v>
      </c>
      <c r="CK192" s="38">
        <v>0</v>
      </c>
      <c r="CL192" s="38">
        <v>0</v>
      </c>
      <c r="CM192" s="38">
        <v>0</v>
      </c>
      <c r="CN192" s="38">
        <v>0</v>
      </c>
      <c r="CO192" s="38">
        <v>0</v>
      </c>
      <c r="CP192" s="38">
        <v>0</v>
      </c>
      <c r="CQ192" s="38">
        <v>0</v>
      </c>
      <c r="CR192">
        <f t="shared" si="200"/>
        <v>1</v>
      </c>
      <c r="CS192" s="42" t="s">
        <v>3911</v>
      </c>
      <c r="CT192" s="42">
        <v>1</v>
      </c>
    </row>
    <row r="193" spans="2:98" x14ac:dyDescent="0.2">
      <c r="B193" s="4" t="s">
        <v>1153</v>
      </c>
      <c r="C193">
        <v>9</v>
      </c>
      <c r="D193" s="38">
        <v>0</v>
      </c>
      <c r="E193" s="38">
        <v>0</v>
      </c>
      <c r="F193" s="38">
        <v>0</v>
      </c>
      <c r="G193" s="38">
        <v>0</v>
      </c>
      <c r="H193" s="38">
        <v>0</v>
      </c>
      <c r="I193" s="38">
        <v>0</v>
      </c>
      <c r="J193" s="38">
        <v>0</v>
      </c>
      <c r="K193" s="38">
        <v>0</v>
      </c>
      <c r="L193" s="38">
        <v>0</v>
      </c>
      <c r="M193" s="38">
        <v>0</v>
      </c>
      <c r="N193" s="38">
        <v>0</v>
      </c>
      <c r="O193" s="38">
        <v>0</v>
      </c>
      <c r="P193" s="38">
        <v>0</v>
      </c>
      <c r="Q193" s="38">
        <v>0</v>
      </c>
      <c r="R193" s="38">
        <v>0</v>
      </c>
      <c r="S193" s="38">
        <v>0</v>
      </c>
      <c r="T193" s="38">
        <v>0</v>
      </c>
      <c r="U193" s="38">
        <v>0</v>
      </c>
      <c r="V193" s="38">
        <v>0</v>
      </c>
      <c r="W193" s="38">
        <v>0</v>
      </c>
      <c r="X193" s="47">
        <v>1</v>
      </c>
      <c r="Y193" s="38">
        <v>0</v>
      </c>
      <c r="Z193" s="38">
        <v>0</v>
      </c>
      <c r="AA193" s="38">
        <v>0</v>
      </c>
      <c r="AB193" s="38">
        <v>0</v>
      </c>
      <c r="AC193" s="38">
        <v>0</v>
      </c>
      <c r="AD193" s="38">
        <v>0</v>
      </c>
      <c r="AE193" s="38">
        <v>0</v>
      </c>
      <c r="AF193" s="38">
        <v>0</v>
      </c>
      <c r="AG193" s="38">
        <v>0</v>
      </c>
      <c r="AH193" s="38">
        <v>0</v>
      </c>
      <c r="AI193" s="38">
        <v>0</v>
      </c>
      <c r="AJ193" s="38">
        <v>0</v>
      </c>
      <c r="AK193" s="38">
        <v>0</v>
      </c>
      <c r="AL193" s="38">
        <v>0</v>
      </c>
      <c r="AM193" s="38">
        <v>0</v>
      </c>
      <c r="AN193" s="38">
        <v>0</v>
      </c>
      <c r="AO193" s="38">
        <v>0</v>
      </c>
      <c r="AP193" s="38">
        <v>0</v>
      </c>
      <c r="AQ193" s="38">
        <v>0</v>
      </c>
      <c r="AR193" s="38">
        <v>0</v>
      </c>
      <c r="AS193" s="38">
        <v>0</v>
      </c>
      <c r="AT193" s="38">
        <v>0</v>
      </c>
      <c r="AU193" s="38">
        <v>0</v>
      </c>
      <c r="AV193" s="38">
        <v>0</v>
      </c>
      <c r="AW193" s="38">
        <v>0</v>
      </c>
      <c r="AX193" s="38">
        <v>0</v>
      </c>
      <c r="AY193" s="38">
        <v>0</v>
      </c>
      <c r="AZ193" s="38">
        <v>0</v>
      </c>
      <c r="BA193" s="38">
        <v>0</v>
      </c>
      <c r="BB193" s="38">
        <v>0</v>
      </c>
      <c r="BC193" s="38">
        <v>0</v>
      </c>
      <c r="BD193" s="38">
        <v>0</v>
      </c>
      <c r="BE193" s="38">
        <v>0</v>
      </c>
      <c r="BF193" s="38">
        <v>0</v>
      </c>
      <c r="BG193" s="38">
        <v>0</v>
      </c>
      <c r="BH193" s="38">
        <v>0</v>
      </c>
      <c r="BI193" s="38">
        <v>0</v>
      </c>
      <c r="BJ193" s="38">
        <v>0</v>
      </c>
      <c r="BK193" s="38">
        <v>0</v>
      </c>
      <c r="BL193" s="38">
        <v>0</v>
      </c>
      <c r="BM193" s="38">
        <v>0</v>
      </c>
      <c r="BN193" s="38">
        <v>0</v>
      </c>
      <c r="BO193" s="38">
        <v>0</v>
      </c>
      <c r="BP193" s="38">
        <v>0</v>
      </c>
      <c r="BQ193" s="38">
        <v>0</v>
      </c>
      <c r="BR193" s="38">
        <v>0</v>
      </c>
      <c r="BS193" s="38">
        <v>0</v>
      </c>
      <c r="BT193" s="38">
        <v>0</v>
      </c>
      <c r="BU193" s="38">
        <v>0</v>
      </c>
      <c r="BV193" s="38">
        <v>0</v>
      </c>
      <c r="BW193" s="38">
        <v>0</v>
      </c>
      <c r="BX193" s="38">
        <v>0</v>
      </c>
      <c r="BY193" s="38">
        <v>0</v>
      </c>
      <c r="BZ193" s="38">
        <v>0</v>
      </c>
      <c r="CA193" s="38">
        <v>0</v>
      </c>
      <c r="CB193" s="38">
        <v>0</v>
      </c>
      <c r="CC193" s="38">
        <v>0</v>
      </c>
      <c r="CD193" s="38">
        <v>0</v>
      </c>
      <c r="CE193" s="38">
        <v>0</v>
      </c>
      <c r="CF193" s="38">
        <v>0</v>
      </c>
      <c r="CG193" s="38">
        <v>0</v>
      </c>
      <c r="CH193" s="38">
        <v>0</v>
      </c>
      <c r="CI193" s="38">
        <v>0</v>
      </c>
      <c r="CJ193" s="38">
        <v>0</v>
      </c>
      <c r="CK193" s="38">
        <v>0</v>
      </c>
      <c r="CL193" s="38">
        <v>0</v>
      </c>
      <c r="CM193" s="38">
        <v>0</v>
      </c>
      <c r="CN193" s="38">
        <v>0</v>
      </c>
      <c r="CO193" s="38">
        <v>0</v>
      </c>
      <c r="CP193" s="38">
        <v>0</v>
      </c>
      <c r="CQ193" s="38">
        <v>0</v>
      </c>
      <c r="CR193">
        <f t="shared" si="200"/>
        <v>1</v>
      </c>
      <c r="CS193" s="42" t="s">
        <v>3911</v>
      </c>
      <c r="CT193" s="42">
        <v>1</v>
      </c>
    </row>
    <row r="194" spans="2:98" x14ac:dyDescent="0.2">
      <c r="B194" s="4" t="s">
        <v>1154</v>
      </c>
      <c r="C194">
        <v>9</v>
      </c>
      <c r="D194" s="38">
        <v>0</v>
      </c>
      <c r="E194" s="38">
        <v>0</v>
      </c>
      <c r="F194" s="38">
        <v>0</v>
      </c>
      <c r="G194" s="38">
        <v>0</v>
      </c>
      <c r="H194" s="38">
        <v>0</v>
      </c>
      <c r="I194" s="38">
        <v>0</v>
      </c>
      <c r="J194" s="38">
        <v>0</v>
      </c>
      <c r="K194" s="38">
        <v>0</v>
      </c>
      <c r="L194" s="38">
        <v>0</v>
      </c>
      <c r="M194" s="38">
        <v>0</v>
      </c>
      <c r="N194" s="38">
        <v>0</v>
      </c>
      <c r="O194" s="38">
        <v>0</v>
      </c>
      <c r="P194" s="38">
        <v>0</v>
      </c>
      <c r="Q194" s="38">
        <v>0</v>
      </c>
      <c r="R194" s="38">
        <v>0</v>
      </c>
      <c r="S194" s="38">
        <v>0</v>
      </c>
      <c r="T194" s="38">
        <v>0</v>
      </c>
      <c r="U194" s="38">
        <v>0</v>
      </c>
      <c r="V194" s="38">
        <v>0</v>
      </c>
      <c r="W194" s="47">
        <v>1</v>
      </c>
      <c r="X194" s="38">
        <v>0</v>
      </c>
      <c r="Y194" s="38">
        <v>0</v>
      </c>
      <c r="Z194" s="38">
        <v>0</v>
      </c>
      <c r="AA194" s="38">
        <v>0</v>
      </c>
      <c r="AB194" s="38">
        <v>0</v>
      </c>
      <c r="AC194" s="38">
        <v>0</v>
      </c>
      <c r="AD194" s="38">
        <v>0</v>
      </c>
      <c r="AE194" s="38">
        <v>0</v>
      </c>
      <c r="AF194" s="38">
        <v>0</v>
      </c>
      <c r="AG194" s="38">
        <v>0</v>
      </c>
      <c r="AH194" s="38">
        <v>0</v>
      </c>
      <c r="AI194" s="38">
        <v>0</v>
      </c>
      <c r="AJ194" s="38">
        <v>0</v>
      </c>
      <c r="AK194" s="38">
        <v>0</v>
      </c>
      <c r="AL194" s="38">
        <v>0</v>
      </c>
      <c r="AM194" s="38">
        <v>0</v>
      </c>
      <c r="AN194" s="38">
        <v>0</v>
      </c>
      <c r="AO194" s="38">
        <v>0</v>
      </c>
      <c r="AP194" s="38">
        <v>0</v>
      </c>
      <c r="AQ194" s="38">
        <v>0</v>
      </c>
      <c r="AR194" s="38">
        <v>0</v>
      </c>
      <c r="AS194" s="38">
        <v>0</v>
      </c>
      <c r="AT194" s="38">
        <v>0</v>
      </c>
      <c r="AU194" s="38">
        <v>0</v>
      </c>
      <c r="AV194" s="38">
        <v>0</v>
      </c>
      <c r="AW194" s="38">
        <v>0</v>
      </c>
      <c r="AX194" s="38">
        <v>0</v>
      </c>
      <c r="AY194" s="38">
        <v>0</v>
      </c>
      <c r="AZ194" s="38">
        <v>0</v>
      </c>
      <c r="BA194" s="38">
        <v>0</v>
      </c>
      <c r="BB194" s="38">
        <v>0</v>
      </c>
      <c r="BC194" s="38">
        <v>0</v>
      </c>
      <c r="BD194" s="38">
        <v>0</v>
      </c>
      <c r="BE194" s="38">
        <v>0</v>
      </c>
      <c r="BF194" s="38">
        <v>0</v>
      </c>
      <c r="BG194" s="38">
        <v>0</v>
      </c>
      <c r="BH194" s="38">
        <v>0</v>
      </c>
      <c r="BI194" s="38">
        <v>0</v>
      </c>
      <c r="BJ194" s="38">
        <v>0</v>
      </c>
      <c r="BK194" s="38">
        <v>0</v>
      </c>
      <c r="BL194" s="38">
        <v>0</v>
      </c>
      <c r="BM194" s="38">
        <v>0</v>
      </c>
      <c r="BN194" s="38">
        <v>0</v>
      </c>
      <c r="BO194" s="38">
        <v>0</v>
      </c>
      <c r="BP194" s="38">
        <v>0</v>
      </c>
      <c r="BQ194" s="38">
        <v>0</v>
      </c>
      <c r="BR194" s="38">
        <v>0</v>
      </c>
      <c r="BS194" s="38">
        <v>0</v>
      </c>
      <c r="BT194" s="38">
        <v>0</v>
      </c>
      <c r="BU194" s="38">
        <v>0</v>
      </c>
      <c r="BV194" s="38">
        <v>0</v>
      </c>
      <c r="BW194" s="38">
        <v>0</v>
      </c>
      <c r="BX194" s="38">
        <v>0</v>
      </c>
      <c r="BY194" s="38">
        <v>0</v>
      </c>
      <c r="BZ194" s="38">
        <v>0</v>
      </c>
      <c r="CA194" s="38">
        <v>0</v>
      </c>
      <c r="CB194" s="38">
        <v>0</v>
      </c>
      <c r="CC194" s="38">
        <v>0</v>
      </c>
      <c r="CD194" s="38">
        <v>0</v>
      </c>
      <c r="CE194" s="38">
        <v>0</v>
      </c>
      <c r="CF194" s="38">
        <v>0</v>
      </c>
      <c r="CG194" s="38">
        <v>0</v>
      </c>
      <c r="CH194" s="38">
        <v>0</v>
      </c>
      <c r="CI194" s="38">
        <v>0</v>
      </c>
      <c r="CJ194" s="38">
        <v>0</v>
      </c>
      <c r="CK194" s="38">
        <v>0</v>
      </c>
      <c r="CL194" s="38">
        <v>0</v>
      </c>
      <c r="CM194" s="38">
        <v>0</v>
      </c>
      <c r="CN194" s="38">
        <v>0</v>
      </c>
      <c r="CO194" s="38">
        <v>0</v>
      </c>
      <c r="CP194" s="38">
        <v>0</v>
      </c>
      <c r="CQ194" s="38">
        <v>0</v>
      </c>
      <c r="CR194">
        <f t="shared" si="200"/>
        <v>1</v>
      </c>
      <c r="CS194" s="42" t="s">
        <v>3911</v>
      </c>
      <c r="CT194" s="42">
        <v>1</v>
      </c>
    </row>
    <row r="195" spans="2:98" x14ac:dyDescent="0.2">
      <c r="B195" s="4" t="s">
        <v>1155</v>
      </c>
      <c r="C195">
        <v>9</v>
      </c>
      <c r="D195" s="38">
        <v>0</v>
      </c>
      <c r="E195" s="38">
        <v>0</v>
      </c>
      <c r="F195" s="38">
        <v>0</v>
      </c>
      <c r="G195" s="38">
        <v>0</v>
      </c>
      <c r="H195" s="38">
        <v>0</v>
      </c>
      <c r="I195" s="38">
        <v>0</v>
      </c>
      <c r="J195" s="38">
        <v>0</v>
      </c>
      <c r="K195" s="38">
        <v>0</v>
      </c>
      <c r="L195" s="38">
        <v>0</v>
      </c>
      <c r="M195" s="38">
        <v>0</v>
      </c>
      <c r="N195" s="38">
        <v>0</v>
      </c>
      <c r="O195" s="38">
        <v>0</v>
      </c>
      <c r="P195" s="38">
        <v>0</v>
      </c>
      <c r="Q195" s="38">
        <v>0</v>
      </c>
      <c r="R195" s="38">
        <v>0</v>
      </c>
      <c r="S195" s="38">
        <v>0</v>
      </c>
      <c r="T195" s="47">
        <v>1</v>
      </c>
      <c r="U195" s="38">
        <v>0</v>
      </c>
      <c r="V195" s="38">
        <v>0</v>
      </c>
      <c r="W195" s="38">
        <v>0</v>
      </c>
      <c r="X195" s="38">
        <v>0</v>
      </c>
      <c r="Y195" s="38">
        <v>0</v>
      </c>
      <c r="Z195" s="38">
        <v>0</v>
      </c>
      <c r="AA195" s="38">
        <v>0</v>
      </c>
      <c r="AB195" s="38">
        <v>0</v>
      </c>
      <c r="AC195" s="38">
        <v>0</v>
      </c>
      <c r="AD195" s="38">
        <v>0</v>
      </c>
      <c r="AE195" s="38">
        <v>0</v>
      </c>
      <c r="AF195" s="38">
        <v>0</v>
      </c>
      <c r="AG195" s="38">
        <v>0</v>
      </c>
      <c r="AH195" s="38">
        <v>0</v>
      </c>
      <c r="AI195" s="38">
        <v>0</v>
      </c>
      <c r="AJ195" s="38">
        <v>0</v>
      </c>
      <c r="AK195" s="38">
        <v>0</v>
      </c>
      <c r="AL195" s="38">
        <v>0</v>
      </c>
      <c r="AM195" s="38">
        <v>0</v>
      </c>
      <c r="AN195" s="38">
        <v>0</v>
      </c>
      <c r="AO195" s="38">
        <v>0</v>
      </c>
      <c r="AP195" s="38">
        <v>0</v>
      </c>
      <c r="AQ195" s="38">
        <v>0</v>
      </c>
      <c r="AR195" s="38">
        <v>0</v>
      </c>
      <c r="AS195" s="38">
        <v>0</v>
      </c>
      <c r="AT195" s="38">
        <v>0</v>
      </c>
      <c r="AU195" s="38">
        <v>0</v>
      </c>
      <c r="AV195" s="38">
        <v>0</v>
      </c>
      <c r="AW195" s="38">
        <v>0</v>
      </c>
      <c r="AX195" s="38">
        <v>0</v>
      </c>
      <c r="AY195" s="38">
        <v>0</v>
      </c>
      <c r="AZ195" s="38">
        <v>0</v>
      </c>
      <c r="BA195" s="38">
        <v>0</v>
      </c>
      <c r="BB195" s="38">
        <v>0</v>
      </c>
      <c r="BC195" s="38">
        <v>0</v>
      </c>
      <c r="BD195" s="38">
        <v>0</v>
      </c>
      <c r="BE195" s="38">
        <v>0</v>
      </c>
      <c r="BF195" s="38">
        <v>0</v>
      </c>
      <c r="BG195" s="38">
        <v>0</v>
      </c>
      <c r="BH195" s="38">
        <v>0</v>
      </c>
      <c r="BI195" s="38">
        <v>0</v>
      </c>
      <c r="BJ195" s="38">
        <v>0</v>
      </c>
      <c r="BK195" s="38">
        <v>0</v>
      </c>
      <c r="BL195" s="38">
        <v>0</v>
      </c>
      <c r="BM195" s="38">
        <v>0</v>
      </c>
      <c r="BN195" s="38">
        <v>0</v>
      </c>
      <c r="BO195" s="38">
        <v>0</v>
      </c>
      <c r="BP195" s="38">
        <v>0</v>
      </c>
      <c r="BQ195" s="38">
        <v>0</v>
      </c>
      <c r="BR195" s="38">
        <v>0</v>
      </c>
      <c r="BS195" s="38">
        <v>0</v>
      </c>
      <c r="BT195" s="38">
        <v>0</v>
      </c>
      <c r="BU195" s="38">
        <v>0</v>
      </c>
      <c r="BV195" s="38">
        <v>0</v>
      </c>
      <c r="BW195" s="38">
        <v>0</v>
      </c>
      <c r="BX195" s="38">
        <v>0</v>
      </c>
      <c r="BY195" s="38">
        <v>0</v>
      </c>
      <c r="BZ195" s="38">
        <v>0</v>
      </c>
      <c r="CA195" s="38">
        <v>0</v>
      </c>
      <c r="CB195" s="38">
        <v>0</v>
      </c>
      <c r="CC195" s="38">
        <v>0</v>
      </c>
      <c r="CD195" s="38">
        <v>0</v>
      </c>
      <c r="CE195" s="38">
        <v>0</v>
      </c>
      <c r="CF195" s="38">
        <v>0</v>
      </c>
      <c r="CG195" s="38">
        <v>0</v>
      </c>
      <c r="CH195" s="38">
        <v>0</v>
      </c>
      <c r="CI195" s="38">
        <v>0</v>
      </c>
      <c r="CJ195" s="38">
        <v>0</v>
      </c>
      <c r="CK195" s="38">
        <v>0</v>
      </c>
      <c r="CL195" s="38">
        <v>0</v>
      </c>
      <c r="CM195" s="38">
        <v>0</v>
      </c>
      <c r="CN195" s="38">
        <v>0</v>
      </c>
      <c r="CO195" s="38">
        <v>0</v>
      </c>
      <c r="CP195" s="38">
        <v>0</v>
      </c>
      <c r="CQ195" s="38">
        <v>0</v>
      </c>
      <c r="CR195">
        <f t="shared" si="200"/>
        <v>1</v>
      </c>
      <c r="CS195" s="42" t="s">
        <v>3911</v>
      </c>
      <c r="CT195" s="42">
        <v>1</v>
      </c>
    </row>
    <row r="196" spans="2:98" x14ac:dyDescent="0.2">
      <c r="B196" s="4" t="s">
        <v>1156</v>
      </c>
      <c r="C196">
        <v>9</v>
      </c>
      <c r="D196" s="38">
        <v>0</v>
      </c>
      <c r="E196" s="38">
        <v>0</v>
      </c>
      <c r="F196" s="38">
        <v>0</v>
      </c>
      <c r="G196" s="38">
        <v>0</v>
      </c>
      <c r="H196" s="38">
        <v>0</v>
      </c>
      <c r="I196" s="38">
        <v>0</v>
      </c>
      <c r="J196" s="38">
        <v>0</v>
      </c>
      <c r="K196" s="38">
        <v>0</v>
      </c>
      <c r="L196" s="38">
        <v>0</v>
      </c>
      <c r="M196" s="38">
        <v>0</v>
      </c>
      <c r="N196" s="38">
        <v>0</v>
      </c>
      <c r="O196" s="38">
        <v>0</v>
      </c>
      <c r="P196" s="38">
        <v>0</v>
      </c>
      <c r="Q196" s="38">
        <v>0</v>
      </c>
      <c r="R196" s="38">
        <v>0</v>
      </c>
      <c r="S196" s="47">
        <v>1</v>
      </c>
      <c r="T196" s="38">
        <v>0</v>
      </c>
      <c r="U196" s="38">
        <v>0</v>
      </c>
      <c r="V196" s="38">
        <v>0</v>
      </c>
      <c r="W196" s="38">
        <v>0</v>
      </c>
      <c r="X196" s="38">
        <v>0</v>
      </c>
      <c r="Y196" s="38">
        <v>0</v>
      </c>
      <c r="Z196" s="38">
        <v>0</v>
      </c>
      <c r="AA196" s="38">
        <v>0</v>
      </c>
      <c r="AB196" s="38">
        <v>0</v>
      </c>
      <c r="AC196" s="38">
        <v>0</v>
      </c>
      <c r="AD196" s="38">
        <v>0</v>
      </c>
      <c r="AE196" s="38">
        <v>0</v>
      </c>
      <c r="AF196" s="38">
        <v>0</v>
      </c>
      <c r="AG196" s="38">
        <v>0</v>
      </c>
      <c r="AH196" s="38">
        <v>0</v>
      </c>
      <c r="AI196" s="38">
        <v>0</v>
      </c>
      <c r="AJ196" s="38">
        <v>0</v>
      </c>
      <c r="AK196" s="38">
        <v>0</v>
      </c>
      <c r="AL196" s="38">
        <v>0</v>
      </c>
      <c r="AM196" s="38">
        <v>0</v>
      </c>
      <c r="AN196" s="38">
        <v>0</v>
      </c>
      <c r="AO196" s="38">
        <v>0</v>
      </c>
      <c r="AP196" s="38">
        <v>0</v>
      </c>
      <c r="AQ196" s="38">
        <v>0</v>
      </c>
      <c r="AR196" s="38">
        <v>0</v>
      </c>
      <c r="AS196" s="38">
        <v>0</v>
      </c>
      <c r="AT196" s="38">
        <v>0</v>
      </c>
      <c r="AU196" s="38">
        <v>0</v>
      </c>
      <c r="AV196" s="38">
        <v>0</v>
      </c>
      <c r="AW196" s="38">
        <v>0</v>
      </c>
      <c r="AX196" s="38">
        <v>0</v>
      </c>
      <c r="AY196" s="38">
        <v>0</v>
      </c>
      <c r="AZ196" s="38">
        <v>0</v>
      </c>
      <c r="BA196" s="38">
        <v>0</v>
      </c>
      <c r="BB196" s="38">
        <v>0</v>
      </c>
      <c r="BC196" s="38">
        <v>0</v>
      </c>
      <c r="BD196" s="38">
        <v>0</v>
      </c>
      <c r="BE196" s="38">
        <v>0</v>
      </c>
      <c r="BF196" s="38">
        <v>0</v>
      </c>
      <c r="BG196" s="38">
        <v>0</v>
      </c>
      <c r="BH196" s="38">
        <v>0</v>
      </c>
      <c r="BI196" s="38">
        <v>0</v>
      </c>
      <c r="BJ196" s="38">
        <v>0</v>
      </c>
      <c r="BK196" s="38">
        <v>0</v>
      </c>
      <c r="BL196" s="38">
        <v>0</v>
      </c>
      <c r="BM196" s="38">
        <v>0</v>
      </c>
      <c r="BN196" s="38">
        <v>0</v>
      </c>
      <c r="BO196" s="38">
        <v>0</v>
      </c>
      <c r="BP196" s="38">
        <v>0</v>
      </c>
      <c r="BQ196" s="38">
        <v>0</v>
      </c>
      <c r="BR196" s="38">
        <v>0</v>
      </c>
      <c r="BS196" s="38">
        <v>0</v>
      </c>
      <c r="BT196" s="38">
        <v>0</v>
      </c>
      <c r="BU196" s="38">
        <v>0</v>
      </c>
      <c r="BV196" s="38">
        <v>0</v>
      </c>
      <c r="BW196" s="38">
        <v>0</v>
      </c>
      <c r="BX196" s="38">
        <v>0</v>
      </c>
      <c r="BY196" s="38">
        <v>0</v>
      </c>
      <c r="BZ196" s="38">
        <v>0</v>
      </c>
      <c r="CA196" s="38">
        <v>0</v>
      </c>
      <c r="CB196" s="38">
        <v>0</v>
      </c>
      <c r="CC196" s="38">
        <v>0</v>
      </c>
      <c r="CD196" s="38">
        <v>0</v>
      </c>
      <c r="CE196" s="38">
        <v>0</v>
      </c>
      <c r="CF196" s="38">
        <v>0</v>
      </c>
      <c r="CG196" s="38">
        <v>0</v>
      </c>
      <c r="CH196" s="38">
        <v>0</v>
      </c>
      <c r="CI196" s="38">
        <v>0</v>
      </c>
      <c r="CJ196" s="38">
        <v>0</v>
      </c>
      <c r="CK196" s="38">
        <v>0</v>
      </c>
      <c r="CL196" s="38">
        <v>0</v>
      </c>
      <c r="CM196" s="38">
        <v>0</v>
      </c>
      <c r="CN196" s="38">
        <v>0</v>
      </c>
      <c r="CO196" s="38">
        <v>0</v>
      </c>
      <c r="CP196" s="38">
        <v>0</v>
      </c>
      <c r="CQ196" s="38">
        <v>0</v>
      </c>
      <c r="CR196">
        <f t="shared" si="200"/>
        <v>1</v>
      </c>
      <c r="CS196" s="42" t="s">
        <v>3911</v>
      </c>
      <c r="CT196" s="42">
        <v>1</v>
      </c>
    </row>
    <row r="197" spans="2:98" x14ac:dyDescent="0.2">
      <c r="B197" s="4" t="s">
        <v>1157</v>
      </c>
      <c r="C197">
        <v>9</v>
      </c>
      <c r="D197" s="38">
        <v>0</v>
      </c>
      <c r="E197" s="38">
        <v>0</v>
      </c>
      <c r="F197" s="38">
        <v>0</v>
      </c>
      <c r="G197" s="38">
        <v>0</v>
      </c>
      <c r="H197" s="38">
        <v>0</v>
      </c>
      <c r="I197" s="38">
        <v>0</v>
      </c>
      <c r="J197" s="38">
        <v>0</v>
      </c>
      <c r="K197" s="38">
        <v>0</v>
      </c>
      <c r="L197" s="38">
        <v>0</v>
      </c>
      <c r="M197" s="38">
        <v>0</v>
      </c>
      <c r="N197" s="38">
        <v>0</v>
      </c>
      <c r="O197" s="38">
        <v>0</v>
      </c>
      <c r="P197" s="38">
        <v>0</v>
      </c>
      <c r="Q197" s="38">
        <v>0</v>
      </c>
      <c r="R197" s="38">
        <v>0</v>
      </c>
      <c r="S197" s="47">
        <v>1</v>
      </c>
      <c r="T197" s="38">
        <v>0</v>
      </c>
      <c r="U197" s="38">
        <v>0</v>
      </c>
      <c r="V197" s="38">
        <v>0</v>
      </c>
      <c r="W197" s="38">
        <v>0</v>
      </c>
      <c r="X197" s="38">
        <v>0</v>
      </c>
      <c r="Y197" s="38">
        <v>0</v>
      </c>
      <c r="Z197" s="38">
        <v>0</v>
      </c>
      <c r="AA197" s="38">
        <v>0</v>
      </c>
      <c r="AB197" s="38">
        <v>0</v>
      </c>
      <c r="AC197" s="38">
        <v>0</v>
      </c>
      <c r="AD197" s="38">
        <v>0</v>
      </c>
      <c r="AE197" s="38">
        <v>0</v>
      </c>
      <c r="AF197" s="38">
        <v>0</v>
      </c>
      <c r="AG197" s="38">
        <v>0</v>
      </c>
      <c r="AH197" s="38">
        <v>0</v>
      </c>
      <c r="AI197" s="38">
        <v>0</v>
      </c>
      <c r="AJ197" s="38">
        <v>0</v>
      </c>
      <c r="AK197" s="38">
        <v>0</v>
      </c>
      <c r="AL197" s="38">
        <v>0</v>
      </c>
      <c r="AM197" s="38">
        <v>0</v>
      </c>
      <c r="AN197" s="38">
        <v>0</v>
      </c>
      <c r="AO197" s="38">
        <v>0</v>
      </c>
      <c r="AP197" s="38">
        <v>0</v>
      </c>
      <c r="AQ197" s="38">
        <v>0</v>
      </c>
      <c r="AR197" s="38">
        <v>0</v>
      </c>
      <c r="AS197" s="38">
        <v>0</v>
      </c>
      <c r="AT197" s="38">
        <v>0</v>
      </c>
      <c r="AU197" s="38">
        <v>0</v>
      </c>
      <c r="AV197" s="38">
        <v>0</v>
      </c>
      <c r="AW197" s="38">
        <v>0</v>
      </c>
      <c r="AX197" s="38">
        <v>0</v>
      </c>
      <c r="AY197" s="38">
        <v>0</v>
      </c>
      <c r="AZ197" s="38">
        <v>0</v>
      </c>
      <c r="BA197" s="38">
        <v>0</v>
      </c>
      <c r="BB197" s="38">
        <v>0</v>
      </c>
      <c r="BC197" s="38">
        <v>0</v>
      </c>
      <c r="BD197" s="38">
        <v>0</v>
      </c>
      <c r="BE197" s="38">
        <v>0</v>
      </c>
      <c r="BF197" s="38">
        <v>0</v>
      </c>
      <c r="BG197" s="38">
        <v>0</v>
      </c>
      <c r="BH197" s="38">
        <v>0</v>
      </c>
      <c r="BI197" s="38">
        <v>0</v>
      </c>
      <c r="BJ197" s="38">
        <v>0</v>
      </c>
      <c r="BK197" s="38">
        <v>0</v>
      </c>
      <c r="BL197" s="38">
        <v>0</v>
      </c>
      <c r="BM197" s="38">
        <v>0</v>
      </c>
      <c r="BN197" s="38">
        <v>0</v>
      </c>
      <c r="BO197" s="38">
        <v>0</v>
      </c>
      <c r="BP197" s="38">
        <v>0</v>
      </c>
      <c r="BQ197" s="38">
        <v>0</v>
      </c>
      <c r="BR197" s="38">
        <v>0</v>
      </c>
      <c r="BS197" s="38">
        <v>0</v>
      </c>
      <c r="BT197" s="38">
        <v>0</v>
      </c>
      <c r="BU197" s="38">
        <v>0</v>
      </c>
      <c r="BV197" s="38">
        <v>0</v>
      </c>
      <c r="BW197" s="38">
        <v>0</v>
      </c>
      <c r="BX197" s="38">
        <v>0</v>
      </c>
      <c r="BY197" s="38">
        <v>0</v>
      </c>
      <c r="BZ197" s="38">
        <v>0</v>
      </c>
      <c r="CA197" s="38">
        <v>0</v>
      </c>
      <c r="CB197" s="38">
        <v>0</v>
      </c>
      <c r="CC197" s="38">
        <v>0</v>
      </c>
      <c r="CD197" s="38">
        <v>0</v>
      </c>
      <c r="CE197" s="38">
        <v>0</v>
      </c>
      <c r="CF197" s="38">
        <v>0</v>
      </c>
      <c r="CG197" s="38">
        <v>0</v>
      </c>
      <c r="CH197" s="38">
        <v>0</v>
      </c>
      <c r="CI197" s="38">
        <v>0</v>
      </c>
      <c r="CJ197" s="38">
        <v>0</v>
      </c>
      <c r="CK197" s="38">
        <v>0</v>
      </c>
      <c r="CL197" s="38">
        <v>0</v>
      </c>
      <c r="CM197" s="38">
        <v>0</v>
      </c>
      <c r="CN197" s="38">
        <v>0</v>
      </c>
      <c r="CO197" s="38">
        <v>0</v>
      </c>
      <c r="CP197" s="38">
        <v>0</v>
      </c>
      <c r="CQ197" s="38">
        <v>0</v>
      </c>
      <c r="CR197">
        <f t="shared" si="200"/>
        <v>1</v>
      </c>
      <c r="CS197" s="42" t="s">
        <v>3911</v>
      </c>
      <c r="CT197" s="42">
        <v>1</v>
      </c>
    </row>
    <row r="198" spans="2:98" x14ac:dyDescent="0.2">
      <c r="B198" s="4" t="s">
        <v>1158</v>
      </c>
      <c r="C198">
        <v>9</v>
      </c>
      <c r="D198" s="38">
        <v>0</v>
      </c>
      <c r="E198" s="38">
        <v>0</v>
      </c>
      <c r="F198" s="38">
        <v>0</v>
      </c>
      <c r="G198" s="38">
        <v>0</v>
      </c>
      <c r="H198" s="38">
        <v>0</v>
      </c>
      <c r="I198" s="38">
        <v>0</v>
      </c>
      <c r="J198" s="38">
        <v>0</v>
      </c>
      <c r="K198" s="38">
        <v>0</v>
      </c>
      <c r="L198" s="38">
        <v>0</v>
      </c>
      <c r="M198" s="38">
        <v>0</v>
      </c>
      <c r="N198" s="38">
        <v>0</v>
      </c>
      <c r="O198" s="38">
        <v>0</v>
      </c>
      <c r="P198" s="38">
        <v>0</v>
      </c>
      <c r="Q198" s="38">
        <v>0</v>
      </c>
      <c r="R198" s="38">
        <v>0</v>
      </c>
      <c r="S198" s="38">
        <v>0</v>
      </c>
      <c r="T198" s="38">
        <v>0</v>
      </c>
      <c r="U198" s="38">
        <v>0</v>
      </c>
      <c r="V198" s="38">
        <v>0</v>
      </c>
      <c r="W198" s="38">
        <v>0</v>
      </c>
      <c r="X198" s="47">
        <v>1</v>
      </c>
      <c r="Y198" s="38">
        <v>0</v>
      </c>
      <c r="Z198" s="38">
        <v>0</v>
      </c>
      <c r="AA198" s="38">
        <v>0</v>
      </c>
      <c r="AB198" s="38">
        <v>0</v>
      </c>
      <c r="AC198" s="38">
        <v>0</v>
      </c>
      <c r="AD198" s="38">
        <v>0</v>
      </c>
      <c r="AE198" s="38">
        <v>0</v>
      </c>
      <c r="AF198" s="38">
        <v>0</v>
      </c>
      <c r="AG198" s="38">
        <v>0</v>
      </c>
      <c r="AH198" s="38">
        <v>0</v>
      </c>
      <c r="AI198" s="38">
        <v>0</v>
      </c>
      <c r="AJ198" s="38">
        <v>0</v>
      </c>
      <c r="AK198" s="38">
        <v>0</v>
      </c>
      <c r="AL198" s="38">
        <v>0</v>
      </c>
      <c r="AM198" s="38">
        <v>0</v>
      </c>
      <c r="AN198" s="38">
        <v>0</v>
      </c>
      <c r="AO198" s="38">
        <v>0</v>
      </c>
      <c r="AP198" s="38">
        <v>0</v>
      </c>
      <c r="AQ198" s="38">
        <v>0</v>
      </c>
      <c r="AR198" s="38">
        <v>0</v>
      </c>
      <c r="AS198" s="38">
        <v>0</v>
      </c>
      <c r="AT198" s="38">
        <v>0</v>
      </c>
      <c r="AU198" s="38">
        <v>0</v>
      </c>
      <c r="AV198" s="38">
        <v>0</v>
      </c>
      <c r="AW198" s="38">
        <v>0</v>
      </c>
      <c r="AX198" s="38">
        <v>0</v>
      </c>
      <c r="AY198" s="38">
        <v>0</v>
      </c>
      <c r="AZ198" s="38">
        <v>0</v>
      </c>
      <c r="BA198" s="38">
        <v>0</v>
      </c>
      <c r="BB198" s="38">
        <v>0</v>
      </c>
      <c r="BC198" s="38">
        <v>0</v>
      </c>
      <c r="BD198" s="38">
        <v>0</v>
      </c>
      <c r="BE198" s="38">
        <v>0</v>
      </c>
      <c r="BF198" s="38">
        <v>0</v>
      </c>
      <c r="BG198" s="38">
        <v>0</v>
      </c>
      <c r="BH198" s="38">
        <v>0</v>
      </c>
      <c r="BI198" s="38">
        <v>0</v>
      </c>
      <c r="BJ198" s="38">
        <v>0</v>
      </c>
      <c r="BK198" s="38">
        <v>0</v>
      </c>
      <c r="BL198" s="38">
        <v>0</v>
      </c>
      <c r="BM198" s="38">
        <v>0</v>
      </c>
      <c r="BN198" s="38">
        <v>0</v>
      </c>
      <c r="BO198" s="38">
        <v>0</v>
      </c>
      <c r="BP198" s="38">
        <v>0</v>
      </c>
      <c r="BQ198" s="38">
        <v>0</v>
      </c>
      <c r="BR198" s="38">
        <v>0</v>
      </c>
      <c r="BS198" s="38">
        <v>0</v>
      </c>
      <c r="BT198" s="38">
        <v>0</v>
      </c>
      <c r="BU198" s="38">
        <v>0</v>
      </c>
      <c r="BV198" s="38">
        <v>0</v>
      </c>
      <c r="BW198" s="38">
        <v>0</v>
      </c>
      <c r="BX198" s="38">
        <v>0</v>
      </c>
      <c r="BY198" s="38">
        <v>0</v>
      </c>
      <c r="BZ198" s="38">
        <v>0</v>
      </c>
      <c r="CA198" s="38">
        <v>0</v>
      </c>
      <c r="CB198" s="38">
        <v>0</v>
      </c>
      <c r="CC198" s="38">
        <v>0</v>
      </c>
      <c r="CD198" s="38">
        <v>0</v>
      </c>
      <c r="CE198" s="38">
        <v>0</v>
      </c>
      <c r="CF198" s="38">
        <v>0</v>
      </c>
      <c r="CG198" s="38">
        <v>0</v>
      </c>
      <c r="CH198" s="38">
        <v>0</v>
      </c>
      <c r="CI198" s="38">
        <v>0</v>
      </c>
      <c r="CJ198" s="38">
        <v>0</v>
      </c>
      <c r="CK198" s="38">
        <v>0</v>
      </c>
      <c r="CL198" s="38">
        <v>0</v>
      </c>
      <c r="CM198" s="38">
        <v>0</v>
      </c>
      <c r="CN198" s="38">
        <v>0</v>
      </c>
      <c r="CO198" s="38">
        <v>0</v>
      </c>
      <c r="CP198" s="38">
        <v>0</v>
      </c>
      <c r="CQ198" s="38">
        <v>0</v>
      </c>
      <c r="CR198">
        <f t="shared" si="200"/>
        <v>1</v>
      </c>
      <c r="CS198" s="42" t="s">
        <v>3911</v>
      </c>
      <c r="CT198" s="42">
        <v>1</v>
      </c>
    </row>
    <row r="199" spans="2:98" x14ac:dyDescent="0.2">
      <c r="B199" s="4" t="s">
        <v>1159</v>
      </c>
      <c r="C199">
        <v>9</v>
      </c>
      <c r="D199" s="38">
        <v>0</v>
      </c>
      <c r="E199" s="38">
        <v>0</v>
      </c>
      <c r="F199" s="38">
        <v>0</v>
      </c>
      <c r="G199" s="38">
        <v>0</v>
      </c>
      <c r="H199" s="38">
        <v>0</v>
      </c>
      <c r="I199" s="38">
        <v>0</v>
      </c>
      <c r="J199" s="38">
        <v>0</v>
      </c>
      <c r="K199" s="38">
        <v>0</v>
      </c>
      <c r="L199" s="38">
        <v>0</v>
      </c>
      <c r="M199" s="38">
        <v>0</v>
      </c>
      <c r="N199" s="38">
        <v>0</v>
      </c>
      <c r="O199" s="38">
        <v>0</v>
      </c>
      <c r="P199" s="38">
        <v>0</v>
      </c>
      <c r="Q199" s="38">
        <v>0</v>
      </c>
      <c r="R199" s="38">
        <v>0</v>
      </c>
      <c r="S199" s="38">
        <v>0</v>
      </c>
      <c r="T199" s="38">
        <v>0</v>
      </c>
      <c r="U199" s="38">
        <v>0</v>
      </c>
      <c r="V199" s="38">
        <v>0</v>
      </c>
      <c r="W199" s="38">
        <v>0</v>
      </c>
      <c r="X199" s="47">
        <v>1</v>
      </c>
      <c r="Y199" s="38">
        <v>0</v>
      </c>
      <c r="Z199" s="38">
        <v>0</v>
      </c>
      <c r="AA199" s="38">
        <v>0</v>
      </c>
      <c r="AB199" s="38">
        <v>0</v>
      </c>
      <c r="AC199" s="38">
        <v>0</v>
      </c>
      <c r="AD199" s="38">
        <v>0</v>
      </c>
      <c r="AE199" s="38">
        <v>0</v>
      </c>
      <c r="AF199" s="38">
        <v>0</v>
      </c>
      <c r="AG199" s="38">
        <v>0</v>
      </c>
      <c r="AH199" s="38">
        <v>0</v>
      </c>
      <c r="AI199" s="38">
        <v>0</v>
      </c>
      <c r="AJ199" s="38">
        <v>0</v>
      </c>
      <c r="AK199" s="38">
        <v>0</v>
      </c>
      <c r="AL199" s="38">
        <v>0</v>
      </c>
      <c r="AM199" s="38">
        <v>0</v>
      </c>
      <c r="AN199" s="38">
        <v>0</v>
      </c>
      <c r="AO199" s="38">
        <v>0</v>
      </c>
      <c r="AP199" s="38">
        <v>0</v>
      </c>
      <c r="AQ199" s="38">
        <v>0</v>
      </c>
      <c r="AR199" s="38">
        <v>0</v>
      </c>
      <c r="AS199" s="38">
        <v>0</v>
      </c>
      <c r="AT199" s="38">
        <v>0</v>
      </c>
      <c r="AU199" s="38">
        <v>0</v>
      </c>
      <c r="AV199" s="38">
        <v>0</v>
      </c>
      <c r="AW199" s="38">
        <v>0</v>
      </c>
      <c r="AX199" s="38">
        <v>0</v>
      </c>
      <c r="AY199" s="38">
        <v>0</v>
      </c>
      <c r="AZ199" s="38">
        <v>0</v>
      </c>
      <c r="BA199" s="38">
        <v>0</v>
      </c>
      <c r="BB199" s="38">
        <v>0</v>
      </c>
      <c r="BC199" s="38">
        <v>0</v>
      </c>
      <c r="BD199" s="38">
        <v>0</v>
      </c>
      <c r="BE199" s="38">
        <v>0</v>
      </c>
      <c r="BF199" s="38">
        <v>0</v>
      </c>
      <c r="BG199" s="38">
        <v>0</v>
      </c>
      <c r="BH199" s="38">
        <v>0</v>
      </c>
      <c r="BI199" s="38">
        <v>0</v>
      </c>
      <c r="BJ199" s="38">
        <v>0</v>
      </c>
      <c r="BK199" s="38">
        <v>0</v>
      </c>
      <c r="BL199" s="38">
        <v>0</v>
      </c>
      <c r="BM199" s="38">
        <v>0</v>
      </c>
      <c r="BN199" s="38">
        <v>0</v>
      </c>
      <c r="BO199" s="38">
        <v>0</v>
      </c>
      <c r="BP199" s="38">
        <v>0</v>
      </c>
      <c r="BQ199" s="38">
        <v>0</v>
      </c>
      <c r="BR199" s="38">
        <v>0</v>
      </c>
      <c r="BS199" s="38">
        <v>0</v>
      </c>
      <c r="BT199" s="38">
        <v>0</v>
      </c>
      <c r="BU199" s="38">
        <v>0</v>
      </c>
      <c r="BV199" s="38">
        <v>0</v>
      </c>
      <c r="BW199" s="38">
        <v>0</v>
      </c>
      <c r="BX199" s="38">
        <v>0</v>
      </c>
      <c r="BY199" s="38">
        <v>0</v>
      </c>
      <c r="BZ199" s="38">
        <v>0</v>
      </c>
      <c r="CA199" s="38">
        <v>0</v>
      </c>
      <c r="CB199" s="38">
        <v>0</v>
      </c>
      <c r="CC199" s="38">
        <v>0</v>
      </c>
      <c r="CD199" s="38">
        <v>0</v>
      </c>
      <c r="CE199" s="38">
        <v>0</v>
      </c>
      <c r="CF199" s="38">
        <v>0</v>
      </c>
      <c r="CG199" s="38">
        <v>0</v>
      </c>
      <c r="CH199" s="38">
        <v>0</v>
      </c>
      <c r="CI199" s="38">
        <v>0</v>
      </c>
      <c r="CJ199" s="38">
        <v>0</v>
      </c>
      <c r="CK199" s="38">
        <v>0</v>
      </c>
      <c r="CL199" s="38">
        <v>0</v>
      </c>
      <c r="CM199" s="38">
        <v>0</v>
      </c>
      <c r="CN199" s="38">
        <v>0</v>
      </c>
      <c r="CO199" s="38">
        <v>0</v>
      </c>
      <c r="CP199" s="38">
        <v>0</v>
      </c>
      <c r="CQ199" s="38">
        <v>0</v>
      </c>
      <c r="CR199">
        <f t="shared" si="200"/>
        <v>1</v>
      </c>
      <c r="CS199" s="42" t="s">
        <v>3911</v>
      </c>
      <c r="CT199" s="42">
        <v>1</v>
      </c>
    </row>
    <row r="200" spans="2:98" x14ac:dyDescent="0.2">
      <c r="B200" s="4" t="s">
        <v>1160</v>
      </c>
      <c r="C200">
        <v>9</v>
      </c>
      <c r="D200" s="38">
        <v>0</v>
      </c>
      <c r="E200" s="38">
        <v>0</v>
      </c>
      <c r="F200" s="38">
        <v>0</v>
      </c>
      <c r="G200" s="38">
        <v>0</v>
      </c>
      <c r="H200" s="38">
        <v>0</v>
      </c>
      <c r="I200" s="38">
        <v>0</v>
      </c>
      <c r="J200" s="38">
        <v>0</v>
      </c>
      <c r="K200" s="38">
        <v>0</v>
      </c>
      <c r="L200" s="38">
        <v>0</v>
      </c>
      <c r="M200" s="38">
        <v>0</v>
      </c>
      <c r="N200" s="38">
        <v>0</v>
      </c>
      <c r="O200" s="38">
        <v>0</v>
      </c>
      <c r="P200" s="38">
        <v>0</v>
      </c>
      <c r="Q200" s="38">
        <v>0</v>
      </c>
      <c r="R200" s="38">
        <v>0</v>
      </c>
      <c r="S200" s="38">
        <v>0</v>
      </c>
      <c r="T200" s="38">
        <v>0</v>
      </c>
      <c r="U200" s="38">
        <v>0</v>
      </c>
      <c r="V200" s="38">
        <v>0</v>
      </c>
      <c r="W200" s="38">
        <v>0</v>
      </c>
      <c r="X200" s="47">
        <v>1</v>
      </c>
      <c r="Y200" s="38">
        <v>0</v>
      </c>
      <c r="Z200" s="38">
        <v>0</v>
      </c>
      <c r="AA200" s="38">
        <v>0</v>
      </c>
      <c r="AB200" s="38">
        <v>0</v>
      </c>
      <c r="AC200" s="38">
        <v>0</v>
      </c>
      <c r="AD200" s="38">
        <v>0</v>
      </c>
      <c r="AE200" s="38">
        <v>0</v>
      </c>
      <c r="AF200" s="38">
        <v>0</v>
      </c>
      <c r="AG200" s="38">
        <v>0</v>
      </c>
      <c r="AH200" s="38">
        <v>0</v>
      </c>
      <c r="AI200" s="38">
        <v>0</v>
      </c>
      <c r="AJ200" s="38">
        <v>0</v>
      </c>
      <c r="AK200" s="38">
        <v>0</v>
      </c>
      <c r="AL200" s="38">
        <v>0</v>
      </c>
      <c r="AM200" s="38">
        <v>0</v>
      </c>
      <c r="AN200" s="38">
        <v>0</v>
      </c>
      <c r="AO200" s="38">
        <v>0</v>
      </c>
      <c r="AP200" s="38">
        <v>0</v>
      </c>
      <c r="AQ200" s="38">
        <v>0</v>
      </c>
      <c r="AR200" s="38">
        <v>0</v>
      </c>
      <c r="AS200" s="38">
        <v>0</v>
      </c>
      <c r="AT200" s="38">
        <v>0</v>
      </c>
      <c r="AU200" s="38">
        <v>0</v>
      </c>
      <c r="AV200" s="38">
        <v>0</v>
      </c>
      <c r="AW200" s="38">
        <v>0</v>
      </c>
      <c r="AX200" s="38">
        <v>0</v>
      </c>
      <c r="AY200" s="38">
        <v>0</v>
      </c>
      <c r="AZ200" s="38">
        <v>0</v>
      </c>
      <c r="BA200" s="38">
        <v>0</v>
      </c>
      <c r="BB200" s="38">
        <v>0</v>
      </c>
      <c r="BC200" s="38">
        <v>0</v>
      </c>
      <c r="BD200" s="38">
        <v>0</v>
      </c>
      <c r="BE200" s="38">
        <v>0</v>
      </c>
      <c r="BF200" s="38">
        <v>0</v>
      </c>
      <c r="BG200" s="38">
        <v>0</v>
      </c>
      <c r="BH200" s="38">
        <v>0</v>
      </c>
      <c r="BI200" s="38">
        <v>0</v>
      </c>
      <c r="BJ200" s="38">
        <v>0</v>
      </c>
      <c r="BK200" s="38">
        <v>0</v>
      </c>
      <c r="BL200" s="38">
        <v>0</v>
      </c>
      <c r="BM200" s="38">
        <v>0</v>
      </c>
      <c r="BN200" s="38">
        <v>0</v>
      </c>
      <c r="BO200" s="38">
        <v>0</v>
      </c>
      <c r="BP200" s="38">
        <v>0</v>
      </c>
      <c r="BQ200" s="38">
        <v>0</v>
      </c>
      <c r="BR200" s="38">
        <v>0</v>
      </c>
      <c r="BS200" s="38">
        <v>0</v>
      </c>
      <c r="BT200" s="38">
        <v>0</v>
      </c>
      <c r="BU200" s="38">
        <v>0</v>
      </c>
      <c r="BV200" s="38">
        <v>0</v>
      </c>
      <c r="BW200" s="38">
        <v>0</v>
      </c>
      <c r="BX200" s="38">
        <v>0</v>
      </c>
      <c r="BY200" s="38">
        <v>0</v>
      </c>
      <c r="BZ200" s="38">
        <v>0</v>
      </c>
      <c r="CA200" s="38">
        <v>0</v>
      </c>
      <c r="CB200" s="38">
        <v>0</v>
      </c>
      <c r="CC200" s="38">
        <v>0</v>
      </c>
      <c r="CD200" s="38">
        <v>0</v>
      </c>
      <c r="CE200" s="38">
        <v>0</v>
      </c>
      <c r="CF200" s="38">
        <v>0</v>
      </c>
      <c r="CG200" s="38">
        <v>0</v>
      </c>
      <c r="CH200" s="38">
        <v>0</v>
      </c>
      <c r="CI200" s="38">
        <v>0</v>
      </c>
      <c r="CJ200" s="38">
        <v>0</v>
      </c>
      <c r="CK200" s="38">
        <v>0</v>
      </c>
      <c r="CL200" s="38">
        <v>0</v>
      </c>
      <c r="CM200" s="38">
        <v>0</v>
      </c>
      <c r="CN200" s="38">
        <v>0</v>
      </c>
      <c r="CO200" s="38">
        <v>0</v>
      </c>
      <c r="CP200" s="38">
        <v>0</v>
      </c>
      <c r="CQ200" s="38">
        <v>0</v>
      </c>
      <c r="CR200">
        <f t="shared" si="200"/>
        <v>1</v>
      </c>
      <c r="CS200" s="42" t="s">
        <v>3911</v>
      </c>
      <c r="CT200" s="42">
        <v>1</v>
      </c>
    </row>
    <row r="201" spans="2:98" x14ac:dyDescent="0.2">
      <c r="B201" s="4" t="s">
        <v>1161</v>
      </c>
      <c r="C201">
        <v>9</v>
      </c>
      <c r="D201" s="38">
        <v>0</v>
      </c>
      <c r="E201" s="38">
        <v>0</v>
      </c>
      <c r="F201" s="38">
        <v>0</v>
      </c>
      <c r="G201" s="38">
        <v>0</v>
      </c>
      <c r="H201" s="38">
        <v>0</v>
      </c>
      <c r="I201" s="38">
        <v>0</v>
      </c>
      <c r="J201" s="38">
        <v>0</v>
      </c>
      <c r="K201" s="38">
        <v>0</v>
      </c>
      <c r="L201" s="38">
        <v>0</v>
      </c>
      <c r="M201" s="38">
        <v>0</v>
      </c>
      <c r="N201" s="38">
        <v>0</v>
      </c>
      <c r="O201" s="38">
        <v>0</v>
      </c>
      <c r="P201" s="38">
        <v>0</v>
      </c>
      <c r="Q201" s="38">
        <v>0</v>
      </c>
      <c r="R201" s="38">
        <v>0</v>
      </c>
      <c r="S201" s="38">
        <v>0</v>
      </c>
      <c r="T201" s="38">
        <v>0</v>
      </c>
      <c r="U201" s="38">
        <v>0</v>
      </c>
      <c r="V201" s="38">
        <v>0</v>
      </c>
      <c r="W201" s="38">
        <v>0</v>
      </c>
      <c r="X201" s="47">
        <v>1</v>
      </c>
      <c r="Y201" s="38">
        <v>0</v>
      </c>
      <c r="Z201" s="38">
        <v>0</v>
      </c>
      <c r="AA201" s="38">
        <v>0</v>
      </c>
      <c r="AB201" s="38">
        <v>0</v>
      </c>
      <c r="AC201" s="38">
        <v>0</v>
      </c>
      <c r="AD201" s="38">
        <v>0</v>
      </c>
      <c r="AE201" s="38">
        <v>0</v>
      </c>
      <c r="AF201" s="38">
        <v>0</v>
      </c>
      <c r="AG201" s="38">
        <v>0</v>
      </c>
      <c r="AH201" s="38">
        <v>0</v>
      </c>
      <c r="AI201" s="38">
        <v>0</v>
      </c>
      <c r="AJ201" s="38">
        <v>0</v>
      </c>
      <c r="AK201" s="38">
        <v>0</v>
      </c>
      <c r="AL201" s="38">
        <v>0</v>
      </c>
      <c r="AM201" s="38">
        <v>0</v>
      </c>
      <c r="AN201" s="38">
        <v>0</v>
      </c>
      <c r="AO201" s="38">
        <v>0</v>
      </c>
      <c r="AP201" s="38">
        <v>0</v>
      </c>
      <c r="AQ201" s="38">
        <v>0</v>
      </c>
      <c r="AR201" s="38">
        <v>0</v>
      </c>
      <c r="AS201" s="38">
        <v>0</v>
      </c>
      <c r="AT201" s="38">
        <v>0</v>
      </c>
      <c r="AU201" s="38">
        <v>0</v>
      </c>
      <c r="AV201" s="38">
        <v>0</v>
      </c>
      <c r="AW201" s="38">
        <v>0</v>
      </c>
      <c r="AX201" s="38">
        <v>0</v>
      </c>
      <c r="AY201" s="38">
        <v>0</v>
      </c>
      <c r="AZ201" s="38">
        <v>0</v>
      </c>
      <c r="BA201" s="38">
        <v>0</v>
      </c>
      <c r="BB201" s="38">
        <v>0</v>
      </c>
      <c r="BC201" s="38">
        <v>0</v>
      </c>
      <c r="BD201" s="38">
        <v>0</v>
      </c>
      <c r="BE201" s="38">
        <v>0</v>
      </c>
      <c r="BF201" s="38">
        <v>0</v>
      </c>
      <c r="BG201" s="38">
        <v>0</v>
      </c>
      <c r="BH201" s="38">
        <v>0</v>
      </c>
      <c r="BI201" s="38">
        <v>0</v>
      </c>
      <c r="BJ201" s="38">
        <v>0</v>
      </c>
      <c r="BK201" s="38">
        <v>0</v>
      </c>
      <c r="BL201" s="38">
        <v>0</v>
      </c>
      <c r="BM201" s="38">
        <v>0</v>
      </c>
      <c r="BN201" s="38">
        <v>0</v>
      </c>
      <c r="BO201" s="38">
        <v>0</v>
      </c>
      <c r="BP201" s="38">
        <v>0</v>
      </c>
      <c r="BQ201" s="38">
        <v>0</v>
      </c>
      <c r="BR201" s="38">
        <v>0</v>
      </c>
      <c r="BS201" s="38">
        <v>0</v>
      </c>
      <c r="BT201" s="38">
        <v>0</v>
      </c>
      <c r="BU201" s="38">
        <v>0</v>
      </c>
      <c r="BV201" s="38">
        <v>0</v>
      </c>
      <c r="BW201" s="38">
        <v>0</v>
      </c>
      <c r="BX201" s="38">
        <v>0</v>
      </c>
      <c r="BY201" s="38">
        <v>0</v>
      </c>
      <c r="BZ201" s="38">
        <v>0</v>
      </c>
      <c r="CA201" s="38">
        <v>0</v>
      </c>
      <c r="CB201" s="38">
        <v>0</v>
      </c>
      <c r="CC201" s="38">
        <v>0</v>
      </c>
      <c r="CD201" s="38">
        <v>0</v>
      </c>
      <c r="CE201" s="38">
        <v>0</v>
      </c>
      <c r="CF201" s="38">
        <v>0</v>
      </c>
      <c r="CG201" s="38">
        <v>0</v>
      </c>
      <c r="CH201" s="38">
        <v>0</v>
      </c>
      <c r="CI201" s="38">
        <v>0</v>
      </c>
      <c r="CJ201" s="38">
        <v>0</v>
      </c>
      <c r="CK201" s="38">
        <v>0</v>
      </c>
      <c r="CL201" s="38">
        <v>0</v>
      </c>
      <c r="CM201" s="38">
        <v>0</v>
      </c>
      <c r="CN201" s="38">
        <v>0</v>
      </c>
      <c r="CO201" s="38">
        <v>0</v>
      </c>
      <c r="CP201" s="38">
        <v>0</v>
      </c>
      <c r="CQ201" s="38">
        <v>0</v>
      </c>
      <c r="CR201">
        <f t="shared" si="200"/>
        <v>1</v>
      </c>
      <c r="CS201" s="42" t="s">
        <v>3911</v>
      </c>
      <c r="CT201" s="42">
        <v>1</v>
      </c>
    </row>
    <row r="202" spans="2:98" x14ac:dyDescent="0.2">
      <c r="B202" s="4" t="s">
        <v>1162</v>
      </c>
      <c r="C202">
        <v>9</v>
      </c>
      <c r="D202" s="38">
        <v>0</v>
      </c>
      <c r="E202" s="38">
        <v>0</v>
      </c>
      <c r="F202" s="38">
        <v>0</v>
      </c>
      <c r="G202" s="38">
        <v>0</v>
      </c>
      <c r="H202" s="38">
        <v>0</v>
      </c>
      <c r="I202" s="38">
        <v>0</v>
      </c>
      <c r="J202" s="38">
        <v>0</v>
      </c>
      <c r="K202" s="38">
        <v>0</v>
      </c>
      <c r="L202" s="38">
        <v>0</v>
      </c>
      <c r="M202" s="38">
        <v>0</v>
      </c>
      <c r="N202" s="38">
        <v>0</v>
      </c>
      <c r="O202" s="38">
        <v>0</v>
      </c>
      <c r="P202" s="38">
        <v>0</v>
      </c>
      <c r="Q202" s="38">
        <v>0</v>
      </c>
      <c r="R202" s="38">
        <v>0</v>
      </c>
      <c r="S202" s="38">
        <v>0</v>
      </c>
      <c r="T202" s="38">
        <v>0</v>
      </c>
      <c r="U202" s="38">
        <v>0</v>
      </c>
      <c r="V202" s="38">
        <v>0</v>
      </c>
      <c r="W202" s="38">
        <v>0</v>
      </c>
      <c r="X202" s="47">
        <v>1</v>
      </c>
      <c r="Y202" s="38">
        <v>0</v>
      </c>
      <c r="Z202" s="38">
        <v>0</v>
      </c>
      <c r="AA202" s="38">
        <v>0</v>
      </c>
      <c r="AB202" s="38">
        <v>0</v>
      </c>
      <c r="AC202" s="38">
        <v>0</v>
      </c>
      <c r="AD202" s="38">
        <v>0</v>
      </c>
      <c r="AE202" s="38">
        <v>0</v>
      </c>
      <c r="AF202" s="38">
        <v>0</v>
      </c>
      <c r="AG202" s="38">
        <v>0</v>
      </c>
      <c r="AH202" s="38">
        <v>0</v>
      </c>
      <c r="AI202" s="38">
        <v>0</v>
      </c>
      <c r="AJ202" s="38">
        <v>0</v>
      </c>
      <c r="AK202" s="38">
        <v>0</v>
      </c>
      <c r="AL202" s="38">
        <v>0</v>
      </c>
      <c r="AM202" s="38">
        <v>0</v>
      </c>
      <c r="AN202" s="38">
        <v>0</v>
      </c>
      <c r="AO202" s="38">
        <v>0</v>
      </c>
      <c r="AP202" s="38">
        <v>0</v>
      </c>
      <c r="AQ202" s="38">
        <v>0</v>
      </c>
      <c r="AR202" s="38">
        <v>0</v>
      </c>
      <c r="AS202" s="38">
        <v>0</v>
      </c>
      <c r="AT202" s="38">
        <v>0</v>
      </c>
      <c r="AU202" s="38">
        <v>0</v>
      </c>
      <c r="AV202" s="38">
        <v>0</v>
      </c>
      <c r="AW202" s="38">
        <v>0</v>
      </c>
      <c r="AX202" s="38">
        <v>0</v>
      </c>
      <c r="AY202" s="38">
        <v>0</v>
      </c>
      <c r="AZ202" s="38">
        <v>0</v>
      </c>
      <c r="BA202" s="38">
        <v>0</v>
      </c>
      <c r="BB202" s="38">
        <v>0</v>
      </c>
      <c r="BC202" s="38">
        <v>0</v>
      </c>
      <c r="BD202" s="38">
        <v>0</v>
      </c>
      <c r="BE202" s="38">
        <v>0</v>
      </c>
      <c r="BF202" s="38">
        <v>0</v>
      </c>
      <c r="BG202" s="38">
        <v>0</v>
      </c>
      <c r="BH202" s="38">
        <v>0</v>
      </c>
      <c r="BI202" s="38">
        <v>0</v>
      </c>
      <c r="BJ202" s="38">
        <v>0</v>
      </c>
      <c r="BK202" s="38">
        <v>0</v>
      </c>
      <c r="BL202" s="38">
        <v>0</v>
      </c>
      <c r="BM202" s="38">
        <v>0</v>
      </c>
      <c r="BN202" s="38">
        <v>0</v>
      </c>
      <c r="BO202" s="38">
        <v>0</v>
      </c>
      <c r="BP202" s="38">
        <v>0</v>
      </c>
      <c r="BQ202" s="38">
        <v>0</v>
      </c>
      <c r="BR202" s="38">
        <v>0</v>
      </c>
      <c r="BS202" s="38">
        <v>0</v>
      </c>
      <c r="BT202" s="38">
        <v>0</v>
      </c>
      <c r="BU202" s="38">
        <v>0</v>
      </c>
      <c r="BV202" s="38">
        <v>0</v>
      </c>
      <c r="BW202" s="38">
        <v>0</v>
      </c>
      <c r="BX202" s="38">
        <v>0</v>
      </c>
      <c r="BY202" s="38">
        <v>0</v>
      </c>
      <c r="BZ202" s="38">
        <v>0</v>
      </c>
      <c r="CA202" s="38">
        <v>0</v>
      </c>
      <c r="CB202" s="38">
        <v>0</v>
      </c>
      <c r="CC202" s="38">
        <v>0</v>
      </c>
      <c r="CD202" s="38">
        <v>0</v>
      </c>
      <c r="CE202" s="38">
        <v>0</v>
      </c>
      <c r="CF202" s="38">
        <v>0</v>
      </c>
      <c r="CG202" s="38">
        <v>0</v>
      </c>
      <c r="CH202" s="38">
        <v>0</v>
      </c>
      <c r="CI202" s="38">
        <v>0</v>
      </c>
      <c r="CJ202" s="38">
        <v>0</v>
      </c>
      <c r="CK202" s="38">
        <v>0</v>
      </c>
      <c r="CL202" s="38">
        <v>0</v>
      </c>
      <c r="CM202" s="38">
        <v>0</v>
      </c>
      <c r="CN202" s="38">
        <v>0</v>
      </c>
      <c r="CO202" s="38">
        <v>0</v>
      </c>
      <c r="CP202" s="38">
        <v>0</v>
      </c>
      <c r="CQ202" s="38">
        <v>0</v>
      </c>
      <c r="CR202">
        <f t="shared" si="200"/>
        <v>1</v>
      </c>
      <c r="CS202" s="42" t="s">
        <v>3911</v>
      </c>
      <c r="CT202" s="42">
        <v>1</v>
      </c>
    </row>
    <row r="203" spans="2:98" x14ac:dyDescent="0.2">
      <c r="B203" s="4" t="s">
        <v>1163</v>
      </c>
      <c r="C203">
        <v>9</v>
      </c>
      <c r="D203" s="38">
        <v>0</v>
      </c>
      <c r="E203" s="38">
        <v>0</v>
      </c>
      <c r="F203" s="38">
        <v>0</v>
      </c>
      <c r="G203" s="38">
        <v>0</v>
      </c>
      <c r="H203" s="38">
        <v>0</v>
      </c>
      <c r="I203" s="38">
        <v>0</v>
      </c>
      <c r="J203" s="38">
        <v>0</v>
      </c>
      <c r="K203" s="38">
        <v>0</v>
      </c>
      <c r="L203" s="38">
        <v>0</v>
      </c>
      <c r="M203" s="38">
        <v>0</v>
      </c>
      <c r="N203" s="38">
        <v>0</v>
      </c>
      <c r="O203" s="38">
        <v>0</v>
      </c>
      <c r="P203" s="38">
        <v>0</v>
      </c>
      <c r="Q203" s="38">
        <v>0</v>
      </c>
      <c r="R203" s="38">
        <v>0</v>
      </c>
      <c r="S203" s="47">
        <v>1</v>
      </c>
      <c r="T203" s="38">
        <v>0</v>
      </c>
      <c r="U203" s="38">
        <v>0</v>
      </c>
      <c r="V203" s="38">
        <v>0</v>
      </c>
      <c r="W203" s="38">
        <v>0</v>
      </c>
      <c r="X203" s="38">
        <v>0</v>
      </c>
      <c r="Y203" s="38">
        <v>0</v>
      </c>
      <c r="Z203" s="38">
        <v>0</v>
      </c>
      <c r="AA203" s="38">
        <v>0</v>
      </c>
      <c r="AB203" s="38">
        <v>0</v>
      </c>
      <c r="AC203" s="38">
        <v>0</v>
      </c>
      <c r="AD203" s="38">
        <v>0</v>
      </c>
      <c r="AE203" s="38">
        <v>0</v>
      </c>
      <c r="AF203" s="38">
        <v>0</v>
      </c>
      <c r="AG203" s="38">
        <v>0</v>
      </c>
      <c r="AH203" s="38">
        <v>0</v>
      </c>
      <c r="AI203" s="38">
        <v>0</v>
      </c>
      <c r="AJ203" s="38">
        <v>0</v>
      </c>
      <c r="AK203" s="38">
        <v>0</v>
      </c>
      <c r="AL203" s="38">
        <v>0</v>
      </c>
      <c r="AM203" s="38">
        <v>0</v>
      </c>
      <c r="AN203" s="38">
        <v>0</v>
      </c>
      <c r="AO203" s="38">
        <v>0</v>
      </c>
      <c r="AP203" s="38">
        <v>0</v>
      </c>
      <c r="AQ203" s="38">
        <v>0</v>
      </c>
      <c r="AR203" s="38">
        <v>0</v>
      </c>
      <c r="AS203" s="38">
        <v>0</v>
      </c>
      <c r="AT203" s="38">
        <v>0</v>
      </c>
      <c r="AU203" s="38">
        <v>0</v>
      </c>
      <c r="AV203" s="38">
        <v>0</v>
      </c>
      <c r="AW203" s="38">
        <v>0</v>
      </c>
      <c r="AX203" s="38">
        <v>0</v>
      </c>
      <c r="AY203" s="38">
        <v>0</v>
      </c>
      <c r="AZ203" s="38">
        <v>0</v>
      </c>
      <c r="BA203" s="38">
        <v>0</v>
      </c>
      <c r="BB203" s="38">
        <v>0</v>
      </c>
      <c r="BC203" s="38">
        <v>0</v>
      </c>
      <c r="BD203" s="38">
        <v>0</v>
      </c>
      <c r="BE203" s="38">
        <v>0</v>
      </c>
      <c r="BF203" s="38">
        <v>0</v>
      </c>
      <c r="BG203" s="38">
        <v>0</v>
      </c>
      <c r="BH203" s="38">
        <v>0</v>
      </c>
      <c r="BI203" s="38">
        <v>0</v>
      </c>
      <c r="BJ203" s="38">
        <v>0</v>
      </c>
      <c r="BK203" s="38">
        <v>0</v>
      </c>
      <c r="BL203" s="38">
        <v>0</v>
      </c>
      <c r="BM203" s="38">
        <v>0</v>
      </c>
      <c r="BN203" s="38">
        <v>0</v>
      </c>
      <c r="BO203" s="38">
        <v>0</v>
      </c>
      <c r="BP203" s="38">
        <v>0</v>
      </c>
      <c r="BQ203" s="38">
        <v>0</v>
      </c>
      <c r="BR203" s="38">
        <v>0</v>
      </c>
      <c r="BS203" s="38">
        <v>0</v>
      </c>
      <c r="BT203" s="38">
        <v>0</v>
      </c>
      <c r="BU203" s="38">
        <v>0</v>
      </c>
      <c r="BV203" s="38">
        <v>0</v>
      </c>
      <c r="BW203" s="38">
        <v>0</v>
      </c>
      <c r="BX203" s="38">
        <v>0</v>
      </c>
      <c r="BY203" s="38">
        <v>0</v>
      </c>
      <c r="BZ203" s="38">
        <v>0</v>
      </c>
      <c r="CA203" s="38">
        <v>0</v>
      </c>
      <c r="CB203" s="38">
        <v>0</v>
      </c>
      <c r="CC203" s="38">
        <v>0</v>
      </c>
      <c r="CD203" s="38">
        <v>0</v>
      </c>
      <c r="CE203" s="38">
        <v>0</v>
      </c>
      <c r="CF203" s="38">
        <v>0</v>
      </c>
      <c r="CG203" s="38">
        <v>0</v>
      </c>
      <c r="CH203" s="38">
        <v>0</v>
      </c>
      <c r="CI203" s="38">
        <v>0</v>
      </c>
      <c r="CJ203" s="38">
        <v>0</v>
      </c>
      <c r="CK203" s="38">
        <v>0</v>
      </c>
      <c r="CL203" s="38">
        <v>0</v>
      </c>
      <c r="CM203" s="38">
        <v>0</v>
      </c>
      <c r="CN203" s="38">
        <v>0</v>
      </c>
      <c r="CO203" s="38">
        <v>0</v>
      </c>
      <c r="CP203" s="38">
        <v>0</v>
      </c>
      <c r="CQ203" s="38">
        <v>0</v>
      </c>
      <c r="CR203">
        <f t="shared" si="200"/>
        <v>1</v>
      </c>
      <c r="CS203" s="42" t="s">
        <v>3911</v>
      </c>
      <c r="CT203" s="42">
        <v>1</v>
      </c>
    </row>
    <row r="204" spans="2:98" x14ac:dyDescent="0.2">
      <c r="B204" s="4" t="s">
        <v>1164</v>
      </c>
      <c r="C204">
        <v>9</v>
      </c>
      <c r="D204" s="38">
        <v>0</v>
      </c>
      <c r="E204" s="38">
        <v>0</v>
      </c>
      <c r="F204" s="38">
        <v>0</v>
      </c>
      <c r="G204" s="38">
        <v>0</v>
      </c>
      <c r="H204" s="38">
        <v>0</v>
      </c>
      <c r="I204" s="38">
        <v>0</v>
      </c>
      <c r="J204" s="38">
        <v>0</v>
      </c>
      <c r="K204" s="38">
        <v>0</v>
      </c>
      <c r="L204" s="38">
        <v>0</v>
      </c>
      <c r="M204" s="38">
        <v>0</v>
      </c>
      <c r="N204" s="38">
        <v>0</v>
      </c>
      <c r="O204" s="38">
        <v>0</v>
      </c>
      <c r="P204" s="38">
        <v>0</v>
      </c>
      <c r="Q204" s="38">
        <v>0</v>
      </c>
      <c r="R204" s="38">
        <v>0</v>
      </c>
      <c r="S204" s="38">
        <v>0</v>
      </c>
      <c r="T204" s="38">
        <v>0</v>
      </c>
      <c r="U204" s="38">
        <v>0</v>
      </c>
      <c r="V204" s="38">
        <v>0</v>
      </c>
      <c r="W204" s="47">
        <v>1</v>
      </c>
      <c r="X204" s="38">
        <v>0</v>
      </c>
      <c r="Y204" s="38">
        <v>0</v>
      </c>
      <c r="Z204" s="38">
        <v>0</v>
      </c>
      <c r="AA204" s="38">
        <v>0</v>
      </c>
      <c r="AB204" s="38">
        <v>0</v>
      </c>
      <c r="AC204" s="38">
        <v>0</v>
      </c>
      <c r="AD204" s="38">
        <v>0</v>
      </c>
      <c r="AE204" s="38">
        <v>0</v>
      </c>
      <c r="AF204" s="38">
        <v>0</v>
      </c>
      <c r="AG204" s="38">
        <v>0</v>
      </c>
      <c r="AH204" s="38">
        <v>0</v>
      </c>
      <c r="AI204" s="38">
        <v>0</v>
      </c>
      <c r="AJ204" s="38">
        <v>0</v>
      </c>
      <c r="AK204" s="38">
        <v>0</v>
      </c>
      <c r="AL204" s="38">
        <v>0</v>
      </c>
      <c r="AM204" s="38">
        <v>0</v>
      </c>
      <c r="AN204" s="38">
        <v>0</v>
      </c>
      <c r="AO204" s="38">
        <v>0</v>
      </c>
      <c r="AP204" s="38">
        <v>0</v>
      </c>
      <c r="AQ204" s="38">
        <v>0</v>
      </c>
      <c r="AR204" s="38">
        <v>0</v>
      </c>
      <c r="AS204" s="38">
        <v>0</v>
      </c>
      <c r="AT204" s="38">
        <v>0</v>
      </c>
      <c r="AU204" s="38">
        <v>0</v>
      </c>
      <c r="AV204" s="38">
        <v>0</v>
      </c>
      <c r="AW204" s="38">
        <v>0</v>
      </c>
      <c r="AX204" s="38">
        <v>0</v>
      </c>
      <c r="AY204" s="38">
        <v>0</v>
      </c>
      <c r="AZ204" s="38">
        <v>0</v>
      </c>
      <c r="BA204" s="38">
        <v>0</v>
      </c>
      <c r="BB204" s="38">
        <v>0</v>
      </c>
      <c r="BC204" s="38">
        <v>0</v>
      </c>
      <c r="BD204" s="38">
        <v>0</v>
      </c>
      <c r="BE204" s="38">
        <v>0</v>
      </c>
      <c r="BF204" s="38">
        <v>0</v>
      </c>
      <c r="BG204" s="38">
        <v>0</v>
      </c>
      <c r="BH204" s="38">
        <v>0</v>
      </c>
      <c r="BI204" s="38">
        <v>0</v>
      </c>
      <c r="BJ204" s="38">
        <v>0</v>
      </c>
      <c r="BK204" s="38">
        <v>0</v>
      </c>
      <c r="BL204" s="38">
        <v>0</v>
      </c>
      <c r="BM204" s="38">
        <v>0</v>
      </c>
      <c r="BN204" s="38">
        <v>0</v>
      </c>
      <c r="BO204" s="38">
        <v>0</v>
      </c>
      <c r="BP204" s="38">
        <v>0</v>
      </c>
      <c r="BQ204" s="38">
        <v>0</v>
      </c>
      <c r="BR204" s="38">
        <v>0</v>
      </c>
      <c r="BS204" s="38">
        <v>0</v>
      </c>
      <c r="BT204" s="38">
        <v>0</v>
      </c>
      <c r="BU204" s="38">
        <v>0</v>
      </c>
      <c r="BV204" s="38">
        <v>0</v>
      </c>
      <c r="BW204" s="38">
        <v>0</v>
      </c>
      <c r="BX204" s="38">
        <v>0</v>
      </c>
      <c r="BY204" s="38">
        <v>0</v>
      </c>
      <c r="BZ204" s="38">
        <v>0</v>
      </c>
      <c r="CA204" s="38">
        <v>0</v>
      </c>
      <c r="CB204" s="38">
        <v>0</v>
      </c>
      <c r="CC204" s="38">
        <v>0</v>
      </c>
      <c r="CD204" s="38">
        <v>0</v>
      </c>
      <c r="CE204" s="38">
        <v>0</v>
      </c>
      <c r="CF204" s="38">
        <v>0</v>
      </c>
      <c r="CG204" s="38">
        <v>0</v>
      </c>
      <c r="CH204" s="38">
        <v>0</v>
      </c>
      <c r="CI204" s="38">
        <v>0</v>
      </c>
      <c r="CJ204" s="38">
        <v>0</v>
      </c>
      <c r="CK204" s="38">
        <v>0</v>
      </c>
      <c r="CL204" s="38">
        <v>0</v>
      </c>
      <c r="CM204" s="38">
        <v>0</v>
      </c>
      <c r="CN204" s="38">
        <v>0</v>
      </c>
      <c r="CO204" s="38">
        <v>0</v>
      </c>
      <c r="CP204" s="38">
        <v>0</v>
      </c>
      <c r="CQ204" s="38">
        <v>0</v>
      </c>
      <c r="CR204">
        <f t="shared" si="200"/>
        <v>1</v>
      </c>
      <c r="CS204" s="42" t="s">
        <v>3911</v>
      </c>
      <c r="CT204" s="42">
        <v>1</v>
      </c>
    </row>
    <row r="205" spans="2:98" x14ac:dyDescent="0.2">
      <c r="B205" s="4" t="s">
        <v>1165</v>
      </c>
      <c r="C205">
        <v>8</v>
      </c>
      <c r="D205" s="38">
        <v>0</v>
      </c>
      <c r="E205" s="38">
        <v>0</v>
      </c>
      <c r="F205" s="38">
        <v>0</v>
      </c>
      <c r="G205" s="38">
        <v>0</v>
      </c>
      <c r="H205" s="38">
        <v>0</v>
      </c>
      <c r="I205" s="38">
        <v>0</v>
      </c>
      <c r="J205" s="38">
        <v>0</v>
      </c>
      <c r="K205" s="38">
        <v>0</v>
      </c>
      <c r="L205" s="38">
        <v>0</v>
      </c>
      <c r="M205" s="38">
        <v>0</v>
      </c>
      <c r="N205" s="38">
        <v>0</v>
      </c>
      <c r="O205" s="38">
        <v>0</v>
      </c>
      <c r="P205" s="38">
        <v>0</v>
      </c>
      <c r="Q205" s="38">
        <v>0</v>
      </c>
      <c r="R205" s="38">
        <v>0</v>
      </c>
      <c r="S205" s="38">
        <v>0</v>
      </c>
      <c r="T205" s="38">
        <v>0</v>
      </c>
      <c r="U205" s="38">
        <v>0</v>
      </c>
      <c r="V205" s="38">
        <v>0</v>
      </c>
      <c r="W205" s="38">
        <v>0</v>
      </c>
      <c r="X205" s="47">
        <v>1</v>
      </c>
      <c r="Y205" s="38">
        <v>0</v>
      </c>
      <c r="Z205" s="38">
        <v>0</v>
      </c>
      <c r="AA205" s="38">
        <v>0</v>
      </c>
      <c r="AB205" s="38">
        <v>0</v>
      </c>
      <c r="AC205" s="38">
        <v>0</v>
      </c>
      <c r="AD205" s="38">
        <v>0</v>
      </c>
      <c r="AE205" s="38">
        <v>0</v>
      </c>
      <c r="AF205" s="38">
        <v>0</v>
      </c>
      <c r="AG205" s="38">
        <v>0</v>
      </c>
      <c r="AH205" s="38">
        <v>0</v>
      </c>
      <c r="AI205" s="38">
        <v>0</v>
      </c>
      <c r="AJ205" s="38">
        <v>0</v>
      </c>
      <c r="AK205" s="38">
        <v>0</v>
      </c>
      <c r="AL205" s="38">
        <v>0</v>
      </c>
      <c r="AM205" s="38">
        <v>0</v>
      </c>
      <c r="AN205" s="38">
        <v>0</v>
      </c>
      <c r="AO205" s="38">
        <v>0</v>
      </c>
      <c r="AP205" s="38">
        <v>0</v>
      </c>
      <c r="AQ205" s="38">
        <v>0</v>
      </c>
      <c r="AR205" s="38">
        <v>0</v>
      </c>
      <c r="AS205" s="38">
        <v>0</v>
      </c>
      <c r="AT205" s="38">
        <v>0</v>
      </c>
      <c r="AU205" s="38">
        <v>0</v>
      </c>
      <c r="AV205" s="38">
        <v>0</v>
      </c>
      <c r="AW205" s="38">
        <v>0</v>
      </c>
      <c r="AX205" s="38">
        <v>0</v>
      </c>
      <c r="AY205" s="38">
        <v>0</v>
      </c>
      <c r="AZ205" s="38">
        <v>0</v>
      </c>
      <c r="BA205" s="38">
        <v>0</v>
      </c>
      <c r="BB205" s="38">
        <v>0</v>
      </c>
      <c r="BC205" s="38">
        <v>0</v>
      </c>
      <c r="BD205" s="38">
        <v>0</v>
      </c>
      <c r="BE205" s="38">
        <v>0</v>
      </c>
      <c r="BF205" s="38">
        <v>0</v>
      </c>
      <c r="BG205" s="38">
        <v>0</v>
      </c>
      <c r="BH205" s="38">
        <v>0</v>
      </c>
      <c r="BI205" s="38">
        <v>0</v>
      </c>
      <c r="BJ205" s="38">
        <v>0</v>
      </c>
      <c r="BK205" s="38">
        <v>0</v>
      </c>
      <c r="BL205" s="38">
        <v>0</v>
      </c>
      <c r="BM205" s="38">
        <v>0</v>
      </c>
      <c r="BN205" s="38">
        <v>0</v>
      </c>
      <c r="BO205" s="38">
        <v>0</v>
      </c>
      <c r="BP205" s="38">
        <v>0</v>
      </c>
      <c r="BQ205" s="38">
        <v>0</v>
      </c>
      <c r="BR205" s="38">
        <v>0</v>
      </c>
      <c r="BS205" s="38">
        <v>0</v>
      </c>
      <c r="BT205" s="38">
        <v>0</v>
      </c>
      <c r="BU205" s="38">
        <v>0</v>
      </c>
      <c r="BV205" s="38">
        <v>0</v>
      </c>
      <c r="BW205" s="38">
        <v>0</v>
      </c>
      <c r="BX205" s="38">
        <v>0</v>
      </c>
      <c r="BY205" s="38">
        <v>0</v>
      </c>
      <c r="BZ205" s="38">
        <v>0</v>
      </c>
      <c r="CA205" s="38">
        <v>0</v>
      </c>
      <c r="CB205" s="38">
        <v>0</v>
      </c>
      <c r="CC205" s="38">
        <v>0</v>
      </c>
      <c r="CD205" s="38">
        <v>0</v>
      </c>
      <c r="CE205" s="38">
        <v>0</v>
      </c>
      <c r="CF205" s="38">
        <v>0</v>
      </c>
      <c r="CG205" s="38">
        <v>0</v>
      </c>
      <c r="CH205" s="38">
        <v>0</v>
      </c>
      <c r="CI205" s="38">
        <v>0</v>
      </c>
      <c r="CJ205" s="38">
        <v>0</v>
      </c>
      <c r="CK205" s="38">
        <v>0</v>
      </c>
      <c r="CL205" s="38">
        <v>0</v>
      </c>
      <c r="CM205" s="38">
        <v>0</v>
      </c>
      <c r="CN205" s="38">
        <v>0</v>
      </c>
      <c r="CO205" s="38">
        <v>0</v>
      </c>
      <c r="CP205" s="38">
        <v>0</v>
      </c>
      <c r="CQ205" s="38">
        <v>0</v>
      </c>
      <c r="CR205">
        <f t="shared" si="200"/>
        <v>1</v>
      </c>
      <c r="CS205" s="42" t="s">
        <v>3911</v>
      </c>
      <c r="CT205" s="42">
        <v>1</v>
      </c>
    </row>
    <row r="206" spans="2:98" x14ac:dyDescent="0.2">
      <c r="B206" s="4" t="s">
        <v>1166</v>
      </c>
      <c r="C206">
        <v>8</v>
      </c>
      <c r="D206" s="38">
        <v>0</v>
      </c>
      <c r="E206" s="38">
        <v>0</v>
      </c>
      <c r="F206" s="38">
        <v>0</v>
      </c>
      <c r="G206" s="38">
        <v>0</v>
      </c>
      <c r="H206" s="38">
        <v>0</v>
      </c>
      <c r="I206" s="38">
        <v>0</v>
      </c>
      <c r="J206" s="38">
        <v>0</v>
      </c>
      <c r="K206" s="38">
        <v>0</v>
      </c>
      <c r="L206" s="38">
        <v>0</v>
      </c>
      <c r="M206" s="38">
        <v>0</v>
      </c>
      <c r="N206" s="38">
        <v>0</v>
      </c>
      <c r="O206" s="38">
        <v>0</v>
      </c>
      <c r="P206" s="38">
        <v>0</v>
      </c>
      <c r="Q206" s="38">
        <v>0</v>
      </c>
      <c r="R206" s="38">
        <v>0</v>
      </c>
      <c r="S206" s="38">
        <v>0</v>
      </c>
      <c r="T206" s="38">
        <v>0</v>
      </c>
      <c r="U206" s="38">
        <v>0</v>
      </c>
      <c r="V206" s="38">
        <v>0</v>
      </c>
      <c r="W206" s="38">
        <v>0</v>
      </c>
      <c r="X206" s="47">
        <v>1</v>
      </c>
      <c r="Y206" s="38">
        <v>0</v>
      </c>
      <c r="Z206" s="38">
        <v>0</v>
      </c>
      <c r="AA206" s="38">
        <v>0</v>
      </c>
      <c r="AB206" s="38">
        <v>0</v>
      </c>
      <c r="AC206" s="38">
        <v>0</v>
      </c>
      <c r="AD206" s="38">
        <v>0</v>
      </c>
      <c r="AE206" s="38">
        <v>0</v>
      </c>
      <c r="AF206" s="38">
        <v>0</v>
      </c>
      <c r="AG206" s="38">
        <v>0</v>
      </c>
      <c r="AH206" s="38">
        <v>0</v>
      </c>
      <c r="AI206" s="38">
        <v>0</v>
      </c>
      <c r="AJ206" s="38">
        <v>0</v>
      </c>
      <c r="AK206" s="38">
        <v>0</v>
      </c>
      <c r="AL206" s="38">
        <v>0</v>
      </c>
      <c r="AM206" s="38">
        <v>0</v>
      </c>
      <c r="AN206" s="38">
        <v>0</v>
      </c>
      <c r="AO206" s="38">
        <v>0</v>
      </c>
      <c r="AP206" s="38">
        <v>0</v>
      </c>
      <c r="AQ206" s="38">
        <v>0</v>
      </c>
      <c r="AR206" s="38">
        <v>0</v>
      </c>
      <c r="AS206" s="38">
        <v>0</v>
      </c>
      <c r="AT206" s="38">
        <v>0</v>
      </c>
      <c r="AU206" s="38">
        <v>0</v>
      </c>
      <c r="AV206" s="38">
        <v>0</v>
      </c>
      <c r="AW206" s="38">
        <v>0</v>
      </c>
      <c r="AX206" s="38">
        <v>0</v>
      </c>
      <c r="AY206" s="38">
        <v>0</v>
      </c>
      <c r="AZ206" s="38">
        <v>0</v>
      </c>
      <c r="BA206" s="38">
        <v>0</v>
      </c>
      <c r="BB206" s="38">
        <v>0</v>
      </c>
      <c r="BC206" s="38">
        <v>0</v>
      </c>
      <c r="BD206" s="38">
        <v>0</v>
      </c>
      <c r="BE206" s="38">
        <v>0</v>
      </c>
      <c r="BF206" s="38">
        <v>0</v>
      </c>
      <c r="BG206" s="38">
        <v>0</v>
      </c>
      <c r="BH206" s="38">
        <v>0</v>
      </c>
      <c r="BI206" s="38">
        <v>0</v>
      </c>
      <c r="BJ206" s="38">
        <v>0</v>
      </c>
      <c r="BK206" s="38">
        <v>0</v>
      </c>
      <c r="BL206" s="38">
        <v>0</v>
      </c>
      <c r="BM206" s="38">
        <v>0</v>
      </c>
      <c r="BN206" s="38">
        <v>0</v>
      </c>
      <c r="BO206" s="38">
        <v>0</v>
      </c>
      <c r="BP206" s="38">
        <v>0</v>
      </c>
      <c r="BQ206" s="38">
        <v>0</v>
      </c>
      <c r="BR206" s="38">
        <v>0</v>
      </c>
      <c r="BS206" s="38">
        <v>0</v>
      </c>
      <c r="BT206" s="38">
        <v>0</v>
      </c>
      <c r="BU206" s="38">
        <v>0</v>
      </c>
      <c r="BV206" s="38">
        <v>0</v>
      </c>
      <c r="BW206" s="38">
        <v>0</v>
      </c>
      <c r="BX206" s="38">
        <v>0</v>
      </c>
      <c r="BY206" s="38">
        <v>0</v>
      </c>
      <c r="BZ206" s="38">
        <v>0</v>
      </c>
      <c r="CA206" s="38">
        <v>0</v>
      </c>
      <c r="CB206" s="38">
        <v>0</v>
      </c>
      <c r="CC206" s="38">
        <v>0</v>
      </c>
      <c r="CD206" s="38">
        <v>0</v>
      </c>
      <c r="CE206" s="38">
        <v>0</v>
      </c>
      <c r="CF206" s="38">
        <v>0</v>
      </c>
      <c r="CG206" s="38">
        <v>0</v>
      </c>
      <c r="CH206" s="38">
        <v>0</v>
      </c>
      <c r="CI206" s="38">
        <v>0</v>
      </c>
      <c r="CJ206" s="38">
        <v>0</v>
      </c>
      <c r="CK206" s="38">
        <v>0</v>
      </c>
      <c r="CL206" s="38">
        <v>0</v>
      </c>
      <c r="CM206" s="38">
        <v>0</v>
      </c>
      <c r="CN206" s="38">
        <v>0</v>
      </c>
      <c r="CO206" s="38">
        <v>0</v>
      </c>
      <c r="CP206" s="38">
        <v>0</v>
      </c>
      <c r="CQ206" s="38">
        <v>0</v>
      </c>
      <c r="CR206">
        <f t="shared" si="200"/>
        <v>1</v>
      </c>
      <c r="CS206" s="42" t="s">
        <v>3911</v>
      </c>
      <c r="CT206" s="42">
        <v>1</v>
      </c>
    </row>
    <row r="207" spans="2:98" x14ac:dyDescent="0.2">
      <c r="B207" s="4" t="s">
        <v>1167</v>
      </c>
      <c r="C207">
        <v>8</v>
      </c>
      <c r="D207" s="38">
        <v>0</v>
      </c>
      <c r="E207" s="38">
        <v>0</v>
      </c>
      <c r="F207" s="38">
        <v>0</v>
      </c>
      <c r="G207" s="38">
        <v>0</v>
      </c>
      <c r="H207" s="38">
        <v>0</v>
      </c>
      <c r="I207" s="38">
        <v>0</v>
      </c>
      <c r="J207" s="38">
        <v>0</v>
      </c>
      <c r="K207" s="38">
        <v>0</v>
      </c>
      <c r="L207" s="38">
        <v>0</v>
      </c>
      <c r="M207" s="38">
        <v>0</v>
      </c>
      <c r="N207" s="38">
        <v>0</v>
      </c>
      <c r="O207" s="38">
        <v>0</v>
      </c>
      <c r="P207" s="38">
        <v>0</v>
      </c>
      <c r="Q207" s="38">
        <v>0</v>
      </c>
      <c r="R207" s="38">
        <v>0</v>
      </c>
      <c r="S207" s="38">
        <v>0</v>
      </c>
      <c r="T207" s="38">
        <v>0</v>
      </c>
      <c r="U207" s="38">
        <v>0</v>
      </c>
      <c r="V207" s="38">
        <v>0</v>
      </c>
      <c r="W207" s="38">
        <v>0</v>
      </c>
      <c r="X207" s="47">
        <v>1</v>
      </c>
      <c r="Y207" s="38">
        <v>0</v>
      </c>
      <c r="Z207" s="38">
        <v>0</v>
      </c>
      <c r="AA207" s="38">
        <v>0</v>
      </c>
      <c r="AB207" s="38">
        <v>0</v>
      </c>
      <c r="AC207" s="38">
        <v>0</v>
      </c>
      <c r="AD207" s="38">
        <v>0</v>
      </c>
      <c r="AE207" s="38">
        <v>0</v>
      </c>
      <c r="AF207" s="38">
        <v>0</v>
      </c>
      <c r="AG207" s="38">
        <v>0</v>
      </c>
      <c r="AH207" s="38">
        <v>0</v>
      </c>
      <c r="AI207" s="38">
        <v>0</v>
      </c>
      <c r="AJ207" s="38">
        <v>0</v>
      </c>
      <c r="AK207" s="38">
        <v>0</v>
      </c>
      <c r="AL207" s="38">
        <v>0</v>
      </c>
      <c r="AM207" s="38">
        <v>0</v>
      </c>
      <c r="AN207" s="38">
        <v>0</v>
      </c>
      <c r="AO207" s="38">
        <v>0</v>
      </c>
      <c r="AP207" s="38">
        <v>0</v>
      </c>
      <c r="AQ207" s="38">
        <v>0</v>
      </c>
      <c r="AR207" s="38">
        <v>0</v>
      </c>
      <c r="AS207" s="38">
        <v>0</v>
      </c>
      <c r="AT207" s="38">
        <v>0</v>
      </c>
      <c r="AU207" s="38">
        <v>0</v>
      </c>
      <c r="AV207" s="38">
        <v>0</v>
      </c>
      <c r="AW207" s="38">
        <v>0</v>
      </c>
      <c r="AX207" s="38">
        <v>0</v>
      </c>
      <c r="AY207" s="38">
        <v>0</v>
      </c>
      <c r="AZ207" s="38">
        <v>0</v>
      </c>
      <c r="BA207" s="38">
        <v>0</v>
      </c>
      <c r="BB207" s="38">
        <v>0</v>
      </c>
      <c r="BC207" s="38">
        <v>0</v>
      </c>
      <c r="BD207" s="38">
        <v>0</v>
      </c>
      <c r="BE207" s="38">
        <v>0</v>
      </c>
      <c r="BF207" s="38">
        <v>0</v>
      </c>
      <c r="BG207" s="38">
        <v>0</v>
      </c>
      <c r="BH207" s="38">
        <v>0</v>
      </c>
      <c r="BI207" s="38">
        <v>0</v>
      </c>
      <c r="BJ207" s="38">
        <v>0</v>
      </c>
      <c r="BK207" s="38">
        <v>0</v>
      </c>
      <c r="BL207" s="38">
        <v>0</v>
      </c>
      <c r="BM207" s="38">
        <v>0</v>
      </c>
      <c r="BN207" s="38">
        <v>0</v>
      </c>
      <c r="BO207" s="38">
        <v>0</v>
      </c>
      <c r="BP207" s="38">
        <v>0</v>
      </c>
      <c r="BQ207" s="38">
        <v>0</v>
      </c>
      <c r="BR207" s="38">
        <v>0</v>
      </c>
      <c r="BS207" s="38">
        <v>0</v>
      </c>
      <c r="BT207" s="38">
        <v>0</v>
      </c>
      <c r="BU207" s="38">
        <v>0</v>
      </c>
      <c r="BV207" s="38">
        <v>0</v>
      </c>
      <c r="BW207" s="38">
        <v>0</v>
      </c>
      <c r="BX207" s="38">
        <v>0</v>
      </c>
      <c r="BY207" s="38">
        <v>0</v>
      </c>
      <c r="BZ207" s="38">
        <v>0</v>
      </c>
      <c r="CA207" s="38">
        <v>0</v>
      </c>
      <c r="CB207" s="38">
        <v>0</v>
      </c>
      <c r="CC207" s="38">
        <v>0</v>
      </c>
      <c r="CD207" s="38">
        <v>0</v>
      </c>
      <c r="CE207" s="38">
        <v>0</v>
      </c>
      <c r="CF207" s="38">
        <v>0</v>
      </c>
      <c r="CG207" s="38">
        <v>0</v>
      </c>
      <c r="CH207" s="38">
        <v>0</v>
      </c>
      <c r="CI207" s="38">
        <v>0</v>
      </c>
      <c r="CJ207" s="38">
        <v>0</v>
      </c>
      <c r="CK207" s="38">
        <v>0</v>
      </c>
      <c r="CL207" s="38">
        <v>0</v>
      </c>
      <c r="CM207" s="38">
        <v>0</v>
      </c>
      <c r="CN207" s="38">
        <v>0</v>
      </c>
      <c r="CO207" s="38">
        <v>0</v>
      </c>
      <c r="CP207" s="38">
        <v>0</v>
      </c>
      <c r="CQ207" s="38">
        <v>0</v>
      </c>
      <c r="CR207">
        <f t="shared" si="200"/>
        <v>1</v>
      </c>
      <c r="CS207" s="42" t="s">
        <v>3911</v>
      </c>
      <c r="CT207" s="42">
        <v>1</v>
      </c>
    </row>
    <row r="208" spans="2:98" x14ac:dyDescent="0.2">
      <c r="B208" s="4" t="s">
        <v>1168</v>
      </c>
      <c r="C208">
        <v>8</v>
      </c>
      <c r="D208" s="38">
        <v>0</v>
      </c>
      <c r="E208" s="38">
        <v>0</v>
      </c>
      <c r="F208" s="38">
        <v>0</v>
      </c>
      <c r="G208" s="38">
        <v>0</v>
      </c>
      <c r="H208" s="38">
        <v>0</v>
      </c>
      <c r="I208" s="38">
        <v>0</v>
      </c>
      <c r="J208" s="38">
        <v>0</v>
      </c>
      <c r="K208" s="38">
        <v>0</v>
      </c>
      <c r="L208" s="38">
        <v>0</v>
      </c>
      <c r="M208" s="38">
        <v>0</v>
      </c>
      <c r="N208" s="38">
        <v>0</v>
      </c>
      <c r="O208" s="38">
        <v>0</v>
      </c>
      <c r="P208" s="38">
        <v>0</v>
      </c>
      <c r="Q208" s="38">
        <v>0</v>
      </c>
      <c r="R208" s="38">
        <v>0</v>
      </c>
      <c r="S208" s="47">
        <v>1</v>
      </c>
      <c r="T208" s="38">
        <v>0</v>
      </c>
      <c r="U208" s="38">
        <v>0</v>
      </c>
      <c r="V208" s="38">
        <v>0</v>
      </c>
      <c r="W208" s="38">
        <v>0</v>
      </c>
      <c r="X208" s="38">
        <v>0</v>
      </c>
      <c r="Y208" s="38">
        <v>0</v>
      </c>
      <c r="Z208" s="38">
        <v>0</v>
      </c>
      <c r="AA208" s="38">
        <v>0</v>
      </c>
      <c r="AB208" s="38">
        <v>0</v>
      </c>
      <c r="AC208" s="38">
        <v>0</v>
      </c>
      <c r="AD208" s="38">
        <v>0</v>
      </c>
      <c r="AE208" s="38">
        <v>0</v>
      </c>
      <c r="AF208" s="38">
        <v>0</v>
      </c>
      <c r="AG208" s="38">
        <v>0</v>
      </c>
      <c r="AH208" s="38">
        <v>0</v>
      </c>
      <c r="AI208" s="38">
        <v>0</v>
      </c>
      <c r="AJ208" s="38">
        <v>0</v>
      </c>
      <c r="AK208" s="38">
        <v>0</v>
      </c>
      <c r="AL208" s="38">
        <v>0</v>
      </c>
      <c r="AM208" s="38">
        <v>0</v>
      </c>
      <c r="AN208" s="38">
        <v>0</v>
      </c>
      <c r="AO208" s="38">
        <v>0</v>
      </c>
      <c r="AP208" s="38">
        <v>0</v>
      </c>
      <c r="AQ208" s="38">
        <v>0</v>
      </c>
      <c r="AR208" s="38">
        <v>0</v>
      </c>
      <c r="AS208" s="38">
        <v>0</v>
      </c>
      <c r="AT208" s="38">
        <v>0</v>
      </c>
      <c r="AU208" s="38">
        <v>0</v>
      </c>
      <c r="AV208" s="38">
        <v>0</v>
      </c>
      <c r="AW208" s="38">
        <v>0</v>
      </c>
      <c r="AX208" s="38">
        <v>0</v>
      </c>
      <c r="AY208" s="38">
        <v>0</v>
      </c>
      <c r="AZ208" s="38">
        <v>0</v>
      </c>
      <c r="BA208" s="38">
        <v>0</v>
      </c>
      <c r="BB208" s="38">
        <v>0</v>
      </c>
      <c r="BC208" s="38">
        <v>0</v>
      </c>
      <c r="BD208" s="38">
        <v>0</v>
      </c>
      <c r="BE208" s="38">
        <v>0</v>
      </c>
      <c r="BF208" s="38">
        <v>0</v>
      </c>
      <c r="BG208" s="38">
        <v>0</v>
      </c>
      <c r="BH208" s="38">
        <v>0</v>
      </c>
      <c r="BI208" s="38">
        <v>0</v>
      </c>
      <c r="BJ208" s="38">
        <v>0</v>
      </c>
      <c r="BK208" s="38">
        <v>0</v>
      </c>
      <c r="BL208" s="38">
        <v>0</v>
      </c>
      <c r="BM208" s="38">
        <v>0</v>
      </c>
      <c r="BN208" s="38">
        <v>0</v>
      </c>
      <c r="BO208" s="38">
        <v>0</v>
      </c>
      <c r="BP208" s="38">
        <v>0</v>
      </c>
      <c r="BQ208" s="38">
        <v>0</v>
      </c>
      <c r="BR208" s="38">
        <v>0</v>
      </c>
      <c r="BS208" s="38">
        <v>0</v>
      </c>
      <c r="BT208" s="38">
        <v>0</v>
      </c>
      <c r="BU208" s="38">
        <v>0</v>
      </c>
      <c r="BV208" s="38">
        <v>0</v>
      </c>
      <c r="BW208" s="38">
        <v>0</v>
      </c>
      <c r="BX208" s="38">
        <v>0</v>
      </c>
      <c r="BY208" s="38">
        <v>0</v>
      </c>
      <c r="BZ208" s="38">
        <v>0</v>
      </c>
      <c r="CA208" s="38">
        <v>0</v>
      </c>
      <c r="CB208" s="38">
        <v>0</v>
      </c>
      <c r="CC208" s="38">
        <v>0</v>
      </c>
      <c r="CD208" s="38">
        <v>0</v>
      </c>
      <c r="CE208" s="38">
        <v>0</v>
      </c>
      <c r="CF208" s="38">
        <v>0</v>
      </c>
      <c r="CG208" s="38">
        <v>0</v>
      </c>
      <c r="CH208" s="38">
        <v>0</v>
      </c>
      <c r="CI208" s="38">
        <v>0</v>
      </c>
      <c r="CJ208" s="38">
        <v>0</v>
      </c>
      <c r="CK208" s="38">
        <v>0</v>
      </c>
      <c r="CL208" s="38">
        <v>0</v>
      </c>
      <c r="CM208" s="38">
        <v>0</v>
      </c>
      <c r="CN208" s="38">
        <v>0</v>
      </c>
      <c r="CO208" s="38">
        <v>0</v>
      </c>
      <c r="CP208" s="38">
        <v>0</v>
      </c>
      <c r="CQ208" s="38">
        <v>0</v>
      </c>
      <c r="CR208">
        <f t="shared" si="200"/>
        <v>1</v>
      </c>
      <c r="CS208" s="42" t="s">
        <v>3911</v>
      </c>
      <c r="CT208" s="42">
        <v>1</v>
      </c>
    </row>
    <row r="209" spans="2:98" x14ac:dyDescent="0.2">
      <c r="B209" s="4" t="s">
        <v>1169</v>
      </c>
      <c r="C209">
        <v>8</v>
      </c>
      <c r="D209" s="38">
        <v>0</v>
      </c>
      <c r="E209" s="38">
        <v>0</v>
      </c>
      <c r="F209" s="38">
        <v>0</v>
      </c>
      <c r="G209" s="38">
        <v>0</v>
      </c>
      <c r="H209" s="38">
        <v>0</v>
      </c>
      <c r="I209" s="38">
        <v>0</v>
      </c>
      <c r="J209" s="38">
        <v>0</v>
      </c>
      <c r="K209" s="38">
        <v>0</v>
      </c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47">
        <v>1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38">
        <v>0</v>
      </c>
      <c r="AM209" s="38">
        <v>0</v>
      </c>
      <c r="AN209" s="38">
        <v>0</v>
      </c>
      <c r="AO209" s="38">
        <v>0</v>
      </c>
      <c r="AP209" s="38">
        <v>0</v>
      </c>
      <c r="AQ209" s="38">
        <v>0</v>
      </c>
      <c r="AR209" s="38">
        <v>0</v>
      </c>
      <c r="AS209" s="38">
        <v>0</v>
      </c>
      <c r="AT209" s="38">
        <v>0</v>
      </c>
      <c r="AU209" s="38">
        <v>0</v>
      </c>
      <c r="AV209" s="38">
        <v>0</v>
      </c>
      <c r="AW209" s="38">
        <v>0</v>
      </c>
      <c r="AX209" s="38">
        <v>0</v>
      </c>
      <c r="AY209" s="38">
        <v>0</v>
      </c>
      <c r="AZ209" s="38">
        <v>0</v>
      </c>
      <c r="BA209" s="38">
        <v>0</v>
      </c>
      <c r="BB209" s="38">
        <v>0</v>
      </c>
      <c r="BC209" s="38">
        <v>0</v>
      </c>
      <c r="BD209" s="38">
        <v>0</v>
      </c>
      <c r="BE209" s="38">
        <v>0</v>
      </c>
      <c r="BF209" s="38">
        <v>0</v>
      </c>
      <c r="BG209" s="38">
        <v>0</v>
      </c>
      <c r="BH209" s="38">
        <v>0</v>
      </c>
      <c r="BI209" s="38">
        <v>0</v>
      </c>
      <c r="BJ209" s="38">
        <v>0</v>
      </c>
      <c r="BK209" s="38">
        <v>0</v>
      </c>
      <c r="BL209" s="38">
        <v>0</v>
      </c>
      <c r="BM209" s="38">
        <v>0</v>
      </c>
      <c r="BN209" s="38">
        <v>0</v>
      </c>
      <c r="BO209" s="38">
        <v>0</v>
      </c>
      <c r="BP209" s="38">
        <v>0</v>
      </c>
      <c r="BQ209" s="38">
        <v>0</v>
      </c>
      <c r="BR209" s="38">
        <v>0</v>
      </c>
      <c r="BS209" s="38">
        <v>0</v>
      </c>
      <c r="BT209" s="38">
        <v>0</v>
      </c>
      <c r="BU209" s="38">
        <v>0</v>
      </c>
      <c r="BV209" s="38">
        <v>0</v>
      </c>
      <c r="BW209" s="38">
        <v>0</v>
      </c>
      <c r="BX209" s="38">
        <v>0</v>
      </c>
      <c r="BY209" s="38">
        <v>0</v>
      </c>
      <c r="BZ209" s="38">
        <v>0</v>
      </c>
      <c r="CA209" s="38">
        <v>0</v>
      </c>
      <c r="CB209" s="38">
        <v>0</v>
      </c>
      <c r="CC209" s="38">
        <v>0</v>
      </c>
      <c r="CD209" s="38">
        <v>0</v>
      </c>
      <c r="CE209" s="38">
        <v>0</v>
      </c>
      <c r="CF209" s="38">
        <v>0</v>
      </c>
      <c r="CG209" s="38">
        <v>0</v>
      </c>
      <c r="CH209" s="38">
        <v>0</v>
      </c>
      <c r="CI209" s="38">
        <v>0</v>
      </c>
      <c r="CJ209" s="38">
        <v>0</v>
      </c>
      <c r="CK209" s="38">
        <v>0</v>
      </c>
      <c r="CL209" s="38">
        <v>0</v>
      </c>
      <c r="CM209" s="38">
        <v>0</v>
      </c>
      <c r="CN209" s="38">
        <v>0</v>
      </c>
      <c r="CO209" s="38">
        <v>0</v>
      </c>
      <c r="CP209" s="38">
        <v>0</v>
      </c>
      <c r="CQ209" s="38">
        <v>0</v>
      </c>
      <c r="CR209">
        <f t="shared" si="200"/>
        <v>1</v>
      </c>
      <c r="CS209" s="42" t="s">
        <v>3911</v>
      </c>
      <c r="CT209" s="42">
        <v>1</v>
      </c>
    </row>
    <row r="210" spans="2:98" x14ac:dyDescent="0.2">
      <c r="B210" s="4" t="s">
        <v>1170</v>
      </c>
      <c r="C210">
        <v>8</v>
      </c>
      <c r="D210" s="38">
        <v>0</v>
      </c>
      <c r="E210" s="38">
        <v>0</v>
      </c>
      <c r="F210" s="38">
        <v>0</v>
      </c>
      <c r="G210" s="38">
        <v>0</v>
      </c>
      <c r="H210" s="38">
        <v>0</v>
      </c>
      <c r="I210" s="38">
        <v>0</v>
      </c>
      <c r="J210" s="38">
        <v>0</v>
      </c>
      <c r="K210" s="38">
        <v>0</v>
      </c>
      <c r="L210" s="38">
        <v>0</v>
      </c>
      <c r="M210" s="38">
        <v>0</v>
      </c>
      <c r="N210" s="38">
        <v>0</v>
      </c>
      <c r="O210" s="38">
        <v>0</v>
      </c>
      <c r="P210" s="38">
        <v>0</v>
      </c>
      <c r="Q210" s="38">
        <v>0</v>
      </c>
      <c r="R210" s="38">
        <v>0</v>
      </c>
      <c r="S210" s="38">
        <v>0</v>
      </c>
      <c r="T210" s="38">
        <v>0</v>
      </c>
      <c r="U210" s="38">
        <v>0</v>
      </c>
      <c r="V210" s="38">
        <v>0</v>
      </c>
      <c r="W210" s="38">
        <v>0</v>
      </c>
      <c r="X210" s="47">
        <v>1</v>
      </c>
      <c r="Y210" s="38">
        <v>0</v>
      </c>
      <c r="Z210" s="38">
        <v>0</v>
      </c>
      <c r="AA210" s="38">
        <v>0</v>
      </c>
      <c r="AB210" s="38">
        <v>0</v>
      </c>
      <c r="AC210" s="38">
        <v>0</v>
      </c>
      <c r="AD210" s="38">
        <v>0</v>
      </c>
      <c r="AE210" s="38">
        <v>0</v>
      </c>
      <c r="AF210" s="38">
        <v>0</v>
      </c>
      <c r="AG210" s="38">
        <v>0</v>
      </c>
      <c r="AH210" s="38">
        <v>0</v>
      </c>
      <c r="AI210" s="38">
        <v>0</v>
      </c>
      <c r="AJ210" s="38">
        <v>0</v>
      </c>
      <c r="AK210" s="38">
        <v>0</v>
      </c>
      <c r="AL210" s="38">
        <v>0</v>
      </c>
      <c r="AM210" s="38">
        <v>0</v>
      </c>
      <c r="AN210" s="38">
        <v>0</v>
      </c>
      <c r="AO210" s="38">
        <v>0</v>
      </c>
      <c r="AP210" s="38">
        <v>0</v>
      </c>
      <c r="AQ210" s="38">
        <v>0</v>
      </c>
      <c r="AR210" s="38">
        <v>0</v>
      </c>
      <c r="AS210" s="38">
        <v>0</v>
      </c>
      <c r="AT210" s="38">
        <v>0</v>
      </c>
      <c r="AU210" s="38">
        <v>0</v>
      </c>
      <c r="AV210" s="38">
        <v>0</v>
      </c>
      <c r="AW210" s="38">
        <v>0</v>
      </c>
      <c r="AX210" s="38">
        <v>0</v>
      </c>
      <c r="AY210" s="38">
        <v>0</v>
      </c>
      <c r="AZ210" s="38">
        <v>0</v>
      </c>
      <c r="BA210" s="38">
        <v>0</v>
      </c>
      <c r="BB210" s="38">
        <v>0</v>
      </c>
      <c r="BC210" s="38">
        <v>0</v>
      </c>
      <c r="BD210" s="38">
        <v>0</v>
      </c>
      <c r="BE210" s="38">
        <v>0</v>
      </c>
      <c r="BF210" s="38">
        <v>0</v>
      </c>
      <c r="BG210" s="38">
        <v>0</v>
      </c>
      <c r="BH210" s="38">
        <v>0</v>
      </c>
      <c r="BI210" s="38">
        <v>0</v>
      </c>
      <c r="BJ210" s="38">
        <v>0</v>
      </c>
      <c r="BK210" s="38">
        <v>0</v>
      </c>
      <c r="BL210" s="38">
        <v>0</v>
      </c>
      <c r="BM210" s="38">
        <v>0</v>
      </c>
      <c r="BN210" s="38">
        <v>0</v>
      </c>
      <c r="BO210" s="38">
        <v>0</v>
      </c>
      <c r="BP210" s="38">
        <v>0</v>
      </c>
      <c r="BQ210" s="38">
        <v>0</v>
      </c>
      <c r="BR210" s="38">
        <v>0</v>
      </c>
      <c r="BS210" s="38">
        <v>0</v>
      </c>
      <c r="BT210" s="38">
        <v>0</v>
      </c>
      <c r="BU210" s="38">
        <v>0</v>
      </c>
      <c r="BV210" s="38">
        <v>0</v>
      </c>
      <c r="BW210" s="38">
        <v>0</v>
      </c>
      <c r="BX210" s="38">
        <v>0</v>
      </c>
      <c r="BY210" s="38">
        <v>0</v>
      </c>
      <c r="BZ210" s="38">
        <v>0</v>
      </c>
      <c r="CA210" s="38">
        <v>0</v>
      </c>
      <c r="CB210" s="38">
        <v>0</v>
      </c>
      <c r="CC210" s="38">
        <v>0</v>
      </c>
      <c r="CD210" s="38">
        <v>0</v>
      </c>
      <c r="CE210" s="38">
        <v>0</v>
      </c>
      <c r="CF210" s="38">
        <v>0</v>
      </c>
      <c r="CG210" s="38">
        <v>0</v>
      </c>
      <c r="CH210" s="38">
        <v>0</v>
      </c>
      <c r="CI210" s="38">
        <v>0</v>
      </c>
      <c r="CJ210" s="38">
        <v>0</v>
      </c>
      <c r="CK210" s="38">
        <v>0</v>
      </c>
      <c r="CL210" s="38">
        <v>0</v>
      </c>
      <c r="CM210" s="38">
        <v>0</v>
      </c>
      <c r="CN210" s="38">
        <v>0</v>
      </c>
      <c r="CO210" s="38">
        <v>0</v>
      </c>
      <c r="CP210" s="38">
        <v>0</v>
      </c>
      <c r="CQ210" s="38">
        <v>0</v>
      </c>
      <c r="CR210">
        <f t="shared" si="200"/>
        <v>1</v>
      </c>
      <c r="CS210" s="42" t="s">
        <v>3911</v>
      </c>
      <c r="CT210" s="42">
        <v>1</v>
      </c>
    </row>
    <row r="211" spans="2:98" ht="22.5" x14ac:dyDescent="0.3">
      <c r="D211">
        <f>SUM(D111:D210)</f>
        <v>0</v>
      </c>
      <c r="E211">
        <f t="shared" ref="E211:BP211" si="201">SUM(E111:E210)</f>
        <v>0</v>
      </c>
      <c r="F211">
        <f t="shared" si="201"/>
        <v>0</v>
      </c>
      <c r="G211">
        <f t="shared" si="201"/>
        <v>0</v>
      </c>
      <c r="H211">
        <f t="shared" si="201"/>
        <v>0</v>
      </c>
      <c r="I211">
        <f t="shared" si="201"/>
        <v>0</v>
      </c>
      <c r="J211">
        <f t="shared" si="201"/>
        <v>0</v>
      </c>
      <c r="K211">
        <f t="shared" si="201"/>
        <v>0</v>
      </c>
      <c r="L211">
        <f t="shared" si="201"/>
        <v>0</v>
      </c>
      <c r="M211">
        <f t="shared" si="201"/>
        <v>0</v>
      </c>
      <c r="N211">
        <f t="shared" si="201"/>
        <v>0</v>
      </c>
      <c r="O211">
        <f t="shared" si="201"/>
        <v>0</v>
      </c>
      <c r="P211">
        <f t="shared" si="201"/>
        <v>0</v>
      </c>
      <c r="Q211">
        <f t="shared" si="201"/>
        <v>0</v>
      </c>
      <c r="R211">
        <f t="shared" si="201"/>
        <v>0</v>
      </c>
      <c r="S211" s="48">
        <f t="shared" si="201"/>
        <v>7</v>
      </c>
      <c r="T211" s="48">
        <f t="shared" si="201"/>
        <v>20</v>
      </c>
      <c r="U211" s="48">
        <f t="shared" si="201"/>
        <v>20</v>
      </c>
      <c r="V211" s="48">
        <f t="shared" si="201"/>
        <v>20</v>
      </c>
      <c r="W211" s="48">
        <f t="shared" si="201"/>
        <v>20</v>
      </c>
      <c r="X211" s="48">
        <f t="shared" si="201"/>
        <v>13</v>
      </c>
      <c r="Y211">
        <f t="shared" si="201"/>
        <v>0</v>
      </c>
      <c r="Z211">
        <f t="shared" si="201"/>
        <v>0</v>
      </c>
      <c r="AA211">
        <f t="shared" si="201"/>
        <v>0</v>
      </c>
      <c r="AB211">
        <f t="shared" si="201"/>
        <v>0</v>
      </c>
      <c r="AC211">
        <f t="shared" si="201"/>
        <v>0</v>
      </c>
      <c r="AD211">
        <f t="shared" si="201"/>
        <v>0</v>
      </c>
      <c r="AE211">
        <f t="shared" si="201"/>
        <v>0</v>
      </c>
      <c r="AF211">
        <f t="shared" si="201"/>
        <v>0</v>
      </c>
      <c r="AG211">
        <f t="shared" si="201"/>
        <v>0</v>
      </c>
      <c r="AH211">
        <f t="shared" si="201"/>
        <v>0</v>
      </c>
      <c r="AI211">
        <f t="shared" si="201"/>
        <v>0</v>
      </c>
      <c r="AJ211">
        <f t="shared" si="201"/>
        <v>0</v>
      </c>
      <c r="AK211">
        <f t="shared" si="201"/>
        <v>0</v>
      </c>
      <c r="AL211">
        <f t="shared" si="201"/>
        <v>0</v>
      </c>
      <c r="AM211">
        <f t="shared" si="201"/>
        <v>0</v>
      </c>
      <c r="AN211">
        <f t="shared" si="201"/>
        <v>0</v>
      </c>
      <c r="AO211">
        <f t="shared" si="201"/>
        <v>0</v>
      </c>
      <c r="AP211">
        <f t="shared" si="201"/>
        <v>0</v>
      </c>
      <c r="AQ211">
        <f t="shared" si="201"/>
        <v>0</v>
      </c>
      <c r="AR211">
        <f t="shared" si="201"/>
        <v>0</v>
      </c>
      <c r="AS211">
        <f t="shared" si="201"/>
        <v>0</v>
      </c>
      <c r="AT211">
        <f t="shared" si="201"/>
        <v>0</v>
      </c>
      <c r="AU211">
        <f t="shared" si="201"/>
        <v>0</v>
      </c>
      <c r="AV211">
        <f t="shared" si="201"/>
        <v>0</v>
      </c>
      <c r="AW211">
        <f t="shared" si="201"/>
        <v>0</v>
      </c>
      <c r="AX211">
        <f t="shared" si="201"/>
        <v>0</v>
      </c>
      <c r="AY211">
        <f t="shared" si="201"/>
        <v>0</v>
      </c>
      <c r="AZ211">
        <f t="shared" si="201"/>
        <v>0</v>
      </c>
      <c r="BA211">
        <f t="shared" si="201"/>
        <v>0</v>
      </c>
      <c r="BB211">
        <f t="shared" si="201"/>
        <v>0</v>
      </c>
      <c r="BC211">
        <f t="shared" si="201"/>
        <v>0</v>
      </c>
      <c r="BD211">
        <f t="shared" si="201"/>
        <v>0</v>
      </c>
      <c r="BE211">
        <f t="shared" si="201"/>
        <v>0</v>
      </c>
      <c r="BF211">
        <f t="shared" si="201"/>
        <v>0</v>
      </c>
      <c r="BG211">
        <f t="shared" si="201"/>
        <v>0</v>
      </c>
      <c r="BH211">
        <f t="shared" si="201"/>
        <v>0</v>
      </c>
      <c r="BI211">
        <f t="shared" si="201"/>
        <v>0</v>
      </c>
      <c r="BJ211">
        <f t="shared" si="201"/>
        <v>0</v>
      </c>
      <c r="BK211">
        <f t="shared" si="201"/>
        <v>0</v>
      </c>
      <c r="BL211">
        <f t="shared" si="201"/>
        <v>0</v>
      </c>
      <c r="BM211">
        <f t="shared" si="201"/>
        <v>0</v>
      </c>
      <c r="BN211">
        <f t="shared" si="201"/>
        <v>0</v>
      </c>
      <c r="BO211">
        <f t="shared" si="201"/>
        <v>0</v>
      </c>
      <c r="BP211">
        <f t="shared" si="201"/>
        <v>0</v>
      </c>
      <c r="BQ211">
        <f t="shared" ref="BQ211:CP211" si="202">SUM(BQ111:BQ210)</f>
        <v>0</v>
      </c>
      <c r="BR211">
        <f t="shared" si="202"/>
        <v>0</v>
      </c>
      <c r="BS211">
        <f t="shared" si="202"/>
        <v>0</v>
      </c>
      <c r="BT211">
        <f t="shared" si="202"/>
        <v>0</v>
      </c>
      <c r="BU211">
        <f t="shared" si="202"/>
        <v>0</v>
      </c>
      <c r="BV211">
        <f t="shared" si="202"/>
        <v>0</v>
      </c>
      <c r="BW211">
        <f t="shared" si="202"/>
        <v>0</v>
      </c>
      <c r="BX211">
        <f t="shared" si="202"/>
        <v>0</v>
      </c>
      <c r="BY211">
        <f t="shared" si="202"/>
        <v>0</v>
      </c>
      <c r="BZ211">
        <f t="shared" si="202"/>
        <v>0</v>
      </c>
      <c r="CA211">
        <f t="shared" si="202"/>
        <v>0</v>
      </c>
      <c r="CB211">
        <f t="shared" si="202"/>
        <v>0</v>
      </c>
      <c r="CC211">
        <f t="shared" si="202"/>
        <v>0</v>
      </c>
      <c r="CD211">
        <f t="shared" si="202"/>
        <v>0</v>
      </c>
      <c r="CE211">
        <f t="shared" si="202"/>
        <v>0</v>
      </c>
      <c r="CF211">
        <f t="shared" si="202"/>
        <v>0</v>
      </c>
      <c r="CG211">
        <f t="shared" si="202"/>
        <v>0</v>
      </c>
      <c r="CH211">
        <f t="shared" si="202"/>
        <v>0</v>
      </c>
      <c r="CI211">
        <f t="shared" si="202"/>
        <v>0</v>
      </c>
      <c r="CJ211">
        <f t="shared" si="202"/>
        <v>0</v>
      </c>
      <c r="CK211">
        <f t="shared" si="202"/>
        <v>0</v>
      </c>
      <c r="CL211">
        <f t="shared" si="202"/>
        <v>0</v>
      </c>
      <c r="CM211">
        <f t="shared" si="202"/>
        <v>0</v>
      </c>
      <c r="CN211">
        <f t="shared" si="202"/>
        <v>0</v>
      </c>
      <c r="CO211">
        <f t="shared" si="202"/>
        <v>0</v>
      </c>
      <c r="CP211">
        <f t="shared" si="202"/>
        <v>0</v>
      </c>
      <c r="CQ211">
        <f>SUM(CQ111:CQ210)</f>
        <v>0</v>
      </c>
    </row>
    <row r="212" spans="2:98" x14ac:dyDescent="0.2">
      <c r="D212" s="42" t="s">
        <v>3912</v>
      </c>
      <c r="E212" s="42" t="s">
        <v>3912</v>
      </c>
      <c r="F212" s="42" t="s">
        <v>3912</v>
      </c>
      <c r="G212" s="42" t="s">
        <v>3912</v>
      </c>
      <c r="H212" s="42" t="s">
        <v>3912</v>
      </c>
      <c r="I212" s="42" t="s">
        <v>3912</v>
      </c>
      <c r="J212" s="42" t="s">
        <v>3912</v>
      </c>
      <c r="K212" s="42" t="s">
        <v>3912</v>
      </c>
      <c r="L212" s="42" t="s">
        <v>3912</v>
      </c>
      <c r="M212" s="42" t="s">
        <v>3912</v>
      </c>
      <c r="N212" s="42" t="s">
        <v>3912</v>
      </c>
      <c r="O212" s="42" t="s">
        <v>3912</v>
      </c>
      <c r="P212" s="42" t="s">
        <v>3912</v>
      </c>
      <c r="Q212" s="42" t="s">
        <v>3912</v>
      </c>
      <c r="R212" s="42" t="s">
        <v>3912</v>
      </c>
      <c r="S212" s="42" t="s">
        <v>3912</v>
      </c>
      <c r="T212" s="42" t="s">
        <v>3912</v>
      </c>
      <c r="U212" s="42" t="s">
        <v>3912</v>
      </c>
      <c r="V212" s="42" t="s">
        <v>3912</v>
      </c>
      <c r="W212" s="42" t="s">
        <v>3912</v>
      </c>
      <c r="X212" s="42" t="s">
        <v>3912</v>
      </c>
      <c r="Y212" s="42" t="s">
        <v>3912</v>
      </c>
      <c r="Z212" s="42" t="s">
        <v>3912</v>
      </c>
      <c r="AA212" s="42" t="s">
        <v>3912</v>
      </c>
      <c r="AB212" s="42" t="s">
        <v>3912</v>
      </c>
      <c r="AC212" s="42" t="s">
        <v>3912</v>
      </c>
      <c r="AD212" s="42" t="s">
        <v>3912</v>
      </c>
      <c r="AE212" s="42" t="s">
        <v>3912</v>
      </c>
      <c r="AF212" s="42" t="s">
        <v>3912</v>
      </c>
      <c r="AG212" s="42" t="s">
        <v>3912</v>
      </c>
      <c r="AH212" s="42" t="s">
        <v>3912</v>
      </c>
      <c r="AI212" s="42" t="s">
        <v>3912</v>
      </c>
      <c r="AJ212" s="42" t="s">
        <v>3912</v>
      </c>
      <c r="AK212" s="42" t="s">
        <v>3912</v>
      </c>
      <c r="AL212" s="42" t="s">
        <v>3912</v>
      </c>
      <c r="AM212" s="42" t="s">
        <v>3912</v>
      </c>
      <c r="AN212" s="42" t="s">
        <v>3912</v>
      </c>
      <c r="AO212" s="42" t="s">
        <v>3912</v>
      </c>
      <c r="AP212" s="42" t="s">
        <v>3912</v>
      </c>
      <c r="AQ212" s="42" t="s">
        <v>3912</v>
      </c>
      <c r="AR212" s="42" t="s">
        <v>3912</v>
      </c>
      <c r="AS212" s="42" t="s">
        <v>3912</v>
      </c>
      <c r="AT212" s="42" t="s">
        <v>3912</v>
      </c>
      <c r="AU212" s="42" t="s">
        <v>3912</v>
      </c>
      <c r="AV212" s="42" t="s">
        <v>3912</v>
      </c>
      <c r="AW212" s="42" t="s">
        <v>3912</v>
      </c>
      <c r="AX212" s="42" t="s">
        <v>3912</v>
      </c>
      <c r="AY212" s="42" t="s">
        <v>3912</v>
      </c>
      <c r="AZ212" s="42" t="s">
        <v>3912</v>
      </c>
      <c r="BA212" s="42" t="s">
        <v>3912</v>
      </c>
      <c r="BB212" s="42" t="s">
        <v>3912</v>
      </c>
      <c r="BC212" s="42" t="s">
        <v>3912</v>
      </c>
      <c r="BD212" s="42" t="s">
        <v>3912</v>
      </c>
      <c r="BE212" s="42" t="s">
        <v>3912</v>
      </c>
      <c r="BF212" s="42" t="s">
        <v>3912</v>
      </c>
      <c r="BG212" s="42" t="s">
        <v>3912</v>
      </c>
      <c r="BH212" s="42" t="s">
        <v>3912</v>
      </c>
      <c r="BI212" s="42" t="s">
        <v>3912</v>
      </c>
      <c r="BJ212" s="42" t="s">
        <v>3912</v>
      </c>
      <c r="BK212" s="42" t="s">
        <v>3912</v>
      </c>
      <c r="BL212" s="42" t="s">
        <v>3912</v>
      </c>
      <c r="BM212" s="42" t="s">
        <v>3912</v>
      </c>
      <c r="BN212" s="42" t="s">
        <v>3912</v>
      </c>
      <c r="BO212" s="42" t="s">
        <v>3912</v>
      </c>
      <c r="BP212" s="42" t="s">
        <v>3912</v>
      </c>
      <c r="BQ212" s="42" t="s">
        <v>3912</v>
      </c>
      <c r="BR212" s="42" t="s">
        <v>3912</v>
      </c>
      <c r="BS212" s="42" t="s">
        <v>3912</v>
      </c>
      <c r="BT212" s="42" t="s">
        <v>3912</v>
      </c>
      <c r="BU212" s="42" t="s">
        <v>3912</v>
      </c>
      <c r="BV212" s="42" t="s">
        <v>3912</v>
      </c>
      <c r="BW212" s="42" t="s">
        <v>3912</v>
      </c>
      <c r="BX212" s="42" t="s">
        <v>3912</v>
      </c>
      <c r="BY212" s="42" t="s">
        <v>3912</v>
      </c>
      <c r="BZ212" s="42" t="s">
        <v>3912</v>
      </c>
      <c r="CA212" s="42" t="s">
        <v>3912</v>
      </c>
      <c r="CB212" s="42" t="s">
        <v>3912</v>
      </c>
      <c r="CC212" s="42" t="s">
        <v>3912</v>
      </c>
      <c r="CD212" s="42" t="s">
        <v>3912</v>
      </c>
      <c r="CE212" s="42" t="s">
        <v>3912</v>
      </c>
      <c r="CF212" s="42" t="s">
        <v>3912</v>
      </c>
      <c r="CG212" s="42" t="s">
        <v>3912</v>
      </c>
      <c r="CH212" s="42" t="s">
        <v>3912</v>
      </c>
      <c r="CI212" s="42" t="s">
        <v>3912</v>
      </c>
      <c r="CJ212" s="42" t="s">
        <v>3912</v>
      </c>
      <c r="CK212" s="42" t="s">
        <v>3912</v>
      </c>
      <c r="CL212" s="42" t="s">
        <v>3912</v>
      </c>
      <c r="CM212" s="42" t="s">
        <v>3912</v>
      </c>
      <c r="CN212" s="42" t="s">
        <v>3912</v>
      </c>
      <c r="CO212" s="42" t="s">
        <v>3912</v>
      </c>
      <c r="CP212" s="42" t="s">
        <v>3912</v>
      </c>
      <c r="CQ212" s="42" t="s">
        <v>3912</v>
      </c>
    </row>
    <row r="213" spans="2:98" x14ac:dyDescent="0.2">
      <c r="D213" s="42">
        <v>20</v>
      </c>
      <c r="E213" s="42">
        <v>20</v>
      </c>
      <c r="F213" s="42">
        <v>20</v>
      </c>
      <c r="G213" s="42">
        <v>20</v>
      </c>
      <c r="H213" s="42">
        <v>20</v>
      </c>
      <c r="I213" s="42">
        <v>20</v>
      </c>
      <c r="J213" s="42">
        <v>20</v>
      </c>
      <c r="K213" s="42">
        <v>20</v>
      </c>
      <c r="L213" s="42">
        <v>20</v>
      </c>
      <c r="M213" s="42">
        <v>20</v>
      </c>
      <c r="N213" s="42">
        <v>20</v>
      </c>
      <c r="O213" s="42">
        <v>20</v>
      </c>
      <c r="P213" s="42">
        <v>20</v>
      </c>
      <c r="Q213" s="42">
        <v>20</v>
      </c>
      <c r="R213" s="42">
        <v>20</v>
      </c>
      <c r="S213" s="42">
        <v>20</v>
      </c>
      <c r="T213" s="42">
        <v>20</v>
      </c>
      <c r="U213" s="42">
        <v>20</v>
      </c>
      <c r="V213" s="42">
        <v>20</v>
      </c>
      <c r="W213" s="42">
        <v>20</v>
      </c>
      <c r="X213" s="42">
        <v>20</v>
      </c>
      <c r="Y213" s="42">
        <v>20</v>
      </c>
      <c r="Z213" s="42">
        <v>20</v>
      </c>
      <c r="AA213" s="42">
        <v>20</v>
      </c>
      <c r="AB213" s="42">
        <v>20</v>
      </c>
      <c r="AC213" s="42">
        <v>20</v>
      </c>
      <c r="AD213" s="42">
        <v>20</v>
      </c>
      <c r="AE213" s="42">
        <v>20</v>
      </c>
      <c r="AF213" s="42">
        <v>20</v>
      </c>
      <c r="AG213" s="42">
        <v>20</v>
      </c>
      <c r="AH213" s="42">
        <v>20</v>
      </c>
      <c r="AI213" s="42">
        <v>20</v>
      </c>
      <c r="AJ213" s="42">
        <v>20</v>
      </c>
      <c r="AK213" s="42">
        <v>20</v>
      </c>
      <c r="AL213" s="42">
        <v>20</v>
      </c>
      <c r="AM213" s="42">
        <v>20</v>
      </c>
      <c r="AN213" s="42">
        <v>20</v>
      </c>
      <c r="AO213" s="42">
        <v>20</v>
      </c>
      <c r="AP213" s="42">
        <v>20</v>
      </c>
      <c r="AQ213" s="42">
        <v>20</v>
      </c>
      <c r="AR213" s="42">
        <v>20</v>
      </c>
      <c r="AS213" s="42">
        <v>20</v>
      </c>
      <c r="AT213" s="42">
        <v>20</v>
      </c>
      <c r="AU213" s="42">
        <v>20</v>
      </c>
      <c r="AV213" s="42">
        <v>20</v>
      </c>
      <c r="AW213" s="42">
        <v>20</v>
      </c>
      <c r="AX213" s="42">
        <v>20</v>
      </c>
      <c r="AY213" s="42">
        <v>20</v>
      </c>
      <c r="AZ213" s="42">
        <v>20</v>
      </c>
      <c r="BA213" s="42">
        <v>20</v>
      </c>
      <c r="BB213" s="42">
        <v>20</v>
      </c>
      <c r="BC213" s="42">
        <v>20</v>
      </c>
      <c r="BD213" s="42">
        <v>20</v>
      </c>
      <c r="BE213" s="42">
        <v>20</v>
      </c>
      <c r="BF213" s="42">
        <v>20</v>
      </c>
      <c r="BG213" s="42">
        <v>20</v>
      </c>
      <c r="BH213" s="42">
        <v>20</v>
      </c>
      <c r="BI213" s="42">
        <v>20</v>
      </c>
      <c r="BJ213" s="42">
        <v>20</v>
      </c>
      <c r="BK213" s="42">
        <v>20</v>
      </c>
      <c r="BL213" s="42">
        <v>20</v>
      </c>
      <c r="BM213" s="42">
        <v>20</v>
      </c>
      <c r="BN213" s="42">
        <v>20</v>
      </c>
      <c r="BO213" s="42">
        <v>20</v>
      </c>
      <c r="BP213" s="42">
        <v>20</v>
      </c>
      <c r="BQ213" s="42">
        <v>20</v>
      </c>
      <c r="BR213" s="42">
        <v>20</v>
      </c>
      <c r="BS213" s="42">
        <v>20</v>
      </c>
      <c r="BT213" s="42">
        <v>20</v>
      </c>
      <c r="BU213" s="42">
        <v>20</v>
      </c>
      <c r="BV213" s="42">
        <v>20</v>
      </c>
      <c r="BW213" s="42">
        <v>20</v>
      </c>
      <c r="BX213" s="42">
        <v>20</v>
      </c>
      <c r="BY213" s="42">
        <v>20</v>
      </c>
      <c r="BZ213" s="42">
        <v>20</v>
      </c>
      <c r="CA213" s="42">
        <v>20</v>
      </c>
      <c r="CB213" s="42">
        <v>20</v>
      </c>
      <c r="CC213" s="42">
        <v>20</v>
      </c>
      <c r="CD213" s="42">
        <v>20</v>
      </c>
      <c r="CE213" s="42">
        <v>20</v>
      </c>
      <c r="CF213" s="42">
        <v>20</v>
      </c>
      <c r="CG213" s="42">
        <v>20</v>
      </c>
      <c r="CH213" s="42">
        <v>20</v>
      </c>
      <c r="CI213" s="42">
        <v>20</v>
      </c>
      <c r="CJ213" s="42">
        <v>20</v>
      </c>
      <c r="CK213" s="42">
        <v>20</v>
      </c>
      <c r="CL213" s="42">
        <v>20</v>
      </c>
      <c r="CM213" s="42">
        <v>20</v>
      </c>
      <c r="CN213" s="42">
        <v>20</v>
      </c>
      <c r="CO213" s="42">
        <v>20</v>
      </c>
      <c r="CP213" s="42">
        <v>20</v>
      </c>
      <c r="CQ213" s="42">
        <v>20</v>
      </c>
    </row>
    <row r="215" spans="2:98" x14ac:dyDescent="0.2">
      <c r="C215" s="36">
        <f>SUMPRODUCT(D4:CQ103,D111:CQ210)</f>
        <v>4865800</v>
      </c>
    </row>
  </sheetData>
  <mergeCells count="6">
    <mergeCell ref="B1:B3"/>
    <mergeCell ref="C1:C3"/>
    <mergeCell ref="D1:CQ1"/>
    <mergeCell ref="B108:B110"/>
    <mergeCell ref="C108:C110"/>
    <mergeCell ref="D108:CQ108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85601D1084F864198BB5A0153992B70" ma:contentTypeVersion="4" ma:contentTypeDescription="Create a new document." ma:contentTypeScope="" ma:versionID="a8c53a7aea856aa10ed24c8b1fdc2410">
  <xsd:schema xmlns:xsd="http://www.w3.org/2001/XMLSchema" xmlns:xs="http://www.w3.org/2001/XMLSchema" xmlns:p="http://schemas.microsoft.com/office/2006/metadata/properties" xmlns:ns2="33f7d08a-664c-4c8b-b451-46df9080d073" targetNamespace="http://schemas.microsoft.com/office/2006/metadata/properties" ma:root="true" ma:fieldsID="832cadf646c36db59eda9fe55513a5b1" ns2:_="">
    <xsd:import namespace="33f7d08a-664c-4c8b-b451-46df9080d07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f7d08a-664c-4c8b-b451-46df9080d0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9BF5BE2-FE13-43BE-8D7A-BB35BE09761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D278698-F66D-4FAF-A39A-4CE5AFD114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f7d08a-664c-4c8b-b451-46df9080d07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947E8B3-33A6-4B42-A835-7389FE411ED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WH_layout</vt:lpstr>
      <vt:lpstr>master distance</vt:lpstr>
      <vt:lpstr>ABC analysis</vt:lpstr>
      <vt:lpstr>Sort Location</vt:lpstr>
      <vt:lpstr>Class Base</vt:lpstr>
      <vt:lpstr>Integer Programming (Solver)</vt:lpstr>
      <vt:lpstr>Hilight location of Integ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sicha</dc:creator>
  <cp:lastModifiedBy>Windows User</cp:lastModifiedBy>
  <dcterms:created xsi:type="dcterms:W3CDTF">2021-07-23T15:54:36Z</dcterms:created>
  <dcterms:modified xsi:type="dcterms:W3CDTF">2021-10-17T07:1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5601D1084F864198BB5A0153992B70</vt:lpwstr>
  </property>
</Properties>
</file>